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autoCompressPictures="0" defaultThemeVersion="124226"/>
  <bookViews>
    <workbookView xWindow="240" yWindow="60" windowWidth="20730" windowHeight="11760" tabRatio="912"/>
  </bookViews>
  <sheets>
    <sheet name="PGA" sheetId="2" r:id="rId1"/>
    <sheet name="PGA (1)" sheetId="3" r:id="rId2"/>
    <sheet name="PGA (2)" sheetId="4" r:id="rId3"/>
    <sheet name="PGA (3)" sheetId="5" r:id="rId4"/>
    <sheet name="PGA (4)" sheetId="11" r:id="rId5"/>
    <sheet name="PGA (5)" sheetId="6" r:id="rId6"/>
    <sheet name="PGA (6)" sheetId="7" r:id="rId7"/>
    <sheet name="PGA (7)" sheetId="8" r:id="rId8"/>
    <sheet name="PGA (8)" sheetId="9" r:id="rId9"/>
    <sheet name="PGA (9)" sheetId="10" r:id="rId10"/>
    <sheet name="PGA (10)" sheetId="12" r:id="rId11"/>
    <sheet name="PGA (11)" sheetId="13" r:id="rId12"/>
    <sheet name="PGA (12)" sheetId="14" r:id="rId13"/>
    <sheet name="PGA (13)" sheetId="15" r:id="rId14"/>
    <sheet name="PGA (14)" sheetId="16" r:id="rId15"/>
    <sheet name="PGA (15)" sheetId="17" r:id="rId16"/>
  </sheets>
  <definedNames>
    <definedName name="solver_eng" localSheetId="0" hidden="1">1</definedName>
    <definedName name="solver_eng" localSheetId="1" hidden="1">1</definedName>
    <definedName name="solver_eng" localSheetId="10" hidden="1">1</definedName>
    <definedName name="solver_eng" localSheetId="11" hidden="1">1</definedName>
    <definedName name="solver_eng" localSheetId="12" hidden="1">1</definedName>
    <definedName name="solver_eng" localSheetId="13" hidden="1">1</definedName>
    <definedName name="solver_eng" localSheetId="14" hidden="1">1</definedName>
    <definedName name="solver_eng" localSheetId="15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eng" localSheetId="8" hidden="1">1</definedName>
    <definedName name="solver_eng" localSheetId="9" hidden="1">1</definedName>
    <definedName name="solver_neg" localSheetId="0" hidden="1">1</definedName>
    <definedName name="solver_neg" localSheetId="1" hidden="1">1</definedName>
    <definedName name="solver_neg" localSheetId="10" hidden="1">1</definedName>
    <definedName name="solver_neg" localSheetId="11" hidden="1">1</definedName>
    <definedName name="solver_neg" localSheetId="12" hidden="1">1</definedName>
    <definedName name="solver_neg" localSheetId="13" hidden="1">1</definedName>
    <definedName name="solver_neg" localSheetId="14" hidden="1">1</definedName>
    <definedName name="solver_neg" localSheetId="15" hidden="1">1</definedName>
    <definedName name="solver_neg" localSheetId="2" hidden="1">1</definedName>
    <definedName name="solver_neg" localSheetId="3" hidden="1">1</definedName>
    <definedName name="solver_neg" localSheetId="4" hidden="1">1</definedName>
    <definedName name="solver_neg" localSheetId="5" hidden="1">1</definedName>
    <definedName name="solver_neg" localSheetId="6" hidden="1">1</definedName>
    <definedName name="solver_neg" localSheetId="7" hidden="1">1</definedName>
    <definedName name="solver_neg" localSheetId="8" hidden="1">1</definedName>
    <definedName name="solver_neg" localSheetId="9" hidden="1">1</definedName>
    <definedName name="solver_num" localSheetId="0" hidden="1">0</definedName>
    <definedName name="solver_num" localSheetId="1" hidden="1">0</definedName>
    <definedName name="solver_num" localSheetId="10" hidden="1">0</definedName>
    <definedName name="solver_num" localSheetId="11" hidden="1">0</definedName>
    <definedName name="solver_num" localSheetId="12" hidden="1">0</definedName>
    <definedName name="solver_num" localSheetId="13" hidden="1">0</definedName>
    <definedName name="solver_num" localSheetId="14" hidden="1">0</definedName>
    <definedName name="solver_num" localSheetId="15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num" localSheetId="8" hidden="1">0</definedName>
    <definedName name="solver_num" localSheetId="9" hidden="1">0</definedName>
    <definedName name="solver_opt" localSheetId="0" hidden="1">PGA!$M$37</definedName>
    <definedName name="solver_opt" localSheetId="1" hidden="1">'PGA (1)'!$M$37</definedName>
    <definedName name="solver_opt" localSheetId="10" hidden="1">'PGA (10)'!$M$37</definedName>
    <definedName name="solver_opt" localSheetId="11" hidden="1">'PGA (11)'!$M$37</definedName>
    <definedName name="solver_opt" localSheetId="12" hidden="1">'PGA (12)'!$M$37</definedName>
    <definedName name="solver_opt" localSheetId="13" hidden="1">'PGA (13)'!$M$37</definedName>
    <definedName name="solver_opt" localSheetId="14" hidden="1">'PGA (14)'!$M$37</definedName>
    <definedName name="solver_opt" localSheetId="15" hidden="1">'PGA (15)'!$M$37</definedName>
    <definedName name="solver_opt" localSheetId="2" hidden="1">'PGA (2)'!$M$37</definedName>
    <definedName name="solver_opt" localSheetId="3" hidden="1">'PGA (3)'!$M$37</definedName>
    <definedName name="solver_opt" localSheetId="4" hidden="1">'PGA (4)'!$M$37</definedName>
    <definedName name="solver_opt" localSheetId="5" hidden="1">'PGA (5)'!$M$37</definedName>
    <definedName name="solver_opt" localSheetId="6" hidden="1">'PGA (6)'!$M$37</definedName>
    <definedName name="solver_opt" localSheetId="7" hidden="1">'PGA (7)'!$M$37</definedName>
    <definedName name="solver_opt" localSheetId="8" hidden="1">'PGA (8)'!$M$37</definedName>
    <definedName name="solver_opt" localSheetId="9" hidden="1">'PGA (9)'!$M$37</definedName>
    <definedName name="solver_typ" localSheetId="0" hidden="1">1</definedName>
    <definedName name="solver_typ" localSheetId="1" hidden="1">1</definedName>
    <definedName name="solver_typ" localSheetId="10" hidden="1">1</definedName>
    <definedName name="solver_typ" localSheetId="11" hidden="1">1</definedName>
    <definedName name="solver_typ" localSheetId="12" hidden="1">1</definedName>
    <definedName name="solver_typ" localSheetId="13" hidden="1">1</definedName>
    <definedName name="solver_typ" localSheetId="14" hidden="1">1</definedName>
    <definedName name="solver_typ" localSheetId="15" hidden="1">1</definedName>
    <definedName name="solver_typ" localSheetId="2" hidden="1">1</definedName>
    <definedName name="solver_typ" localSheetId="3" hidden="1">1</definedName>
    <definedName name="solver_typ" localSheetId="4" hidden="1">1</definedName>
    <definedName name="solver_typ" localSheetId="5" hidden="1">1</definedName>
    <definedName name="solver_typ" localSheetId="6" hidden="1">1</definedName>
    <definedName name="solver_typ" localSheetId="7" hidden="1">1</definedName>
    <definedName name="solver_typ" localSheetId="8" hidden="1">1</definedName>
    <definedName name="solver_typ" localSheetId="9" hidden="1">1</definedName>
    <definedName name="solver_val" localSheetId="0" hidden="1">0</definedName>
    <definedName name="solver_val" localSheetId="1" hidden="1">0</definedName>
    <definedName name="solver_val" localSheetId="10" hidden="1">0</definedName>
    <definedName name="solver_val" localSheetId="11" hidden="1">0</definedName>
    <definedName name="solver_val" localSheetId="12" hidden="1">0</definedName>
    <definedName name="solver_val" localSheetId="13" hidden="1">0</definedName>
    <definedName name="solver_val" localSheetId="14" hidden="1">0</definedName>
    <definedName name="solver_val" localSheetId="15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l" localSheetId="8" hidden="1">0</definedName>
    <definedName name="solver_val" localSheetId="9" hidden="1">0</definedName>
    <definedName name="solver_ver" localSheetId="0" hidden="1">3</definedName>
    <definedName name="solver_ver" localSheetId="1" hidden="1">3</definedName>
    <definedName name="solver_ver" localSheetId="10" hidden="1">3</definedName>
    <definedName name="solver_ver" localSheetId="11" hidden="1">3</definedName>
    <definedName name="solver_ver" localSheetId="12" hidden="1">3</definedName>
    <definedName name="solver_ver" localSheetId="13" hidden="1">3</definedName>
    <definedName name="solver_ver" localSheetId="14" hidden="1">3</definedName>
    <definedName name="solver_ver" localSheetId="15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solver_ver" localSheetId="8" hidden="1">3</definedName>
    <definedName name="solver_ver" localSheetId="9" hidden="1">3</definedName>
  </definedNames>
  <calcPr calcId="140001" iterateDelta="1E-4"/>
  <extLst>
    <ext xmlns:mx="http://schemas.microsoft.com/office/mac/excel/2008/main" uri="{7523E5D3-25F3-A5E0-1632-64F254C22452}">
      <mx:ArchID Flags="2"/>
    </ext>
  </extLst>
</workbook>
</file>

<file path=xl/sharedStrings.xml><?xml version="1.0" encoding="utf-8"?>
<sst xmlns="http://schemas.openxmlformats.org/spreadsheetml/2006/main" count="1008" uniqueCount="30">
  <si>
    <t>1. IDENTIFICAÇÃO</t>
  </si>
  <si>
    <t>2. Estimular as relações de cooperação com instituições públicas e privadas nacionais e internacionais.</t>
  </si>
  <si>
    <t>3. GESTÃO</t>
  </si>
  <si>
    <t>3. Consolidar a UEMA como a Universidade de todo o Maranhão com o fortalecimento da sua presença no continente.</t>
  </si>
  <si>
    <t>7. Estabelecer políticas que estimulem ações de ensino, pesquisa e extensão direcionadas para as demandas da sociedade.</t>
  </si>
  <si>
    <t>11. Conquistar a autonomia financeira da UEMA por meio da realização integral do seu orçamento e do estímulo à captação de recursos.</t>
  </si>
  <si>
    <t>1.</t>
  </si>
  <si>
    <t>2.</t>
  </si>
  <si>
    <t>3.</t>
  </si>
  <si>
    <t>4.</t>
  </si>
  <si>
    <t>5.</t>
  </si>
  <si>
    <t>6.</t>
  </si>
  <si>
    <t>7.</t>
  </si>
  <si>
    <t>8.</t>
  </si>
  <si>
    <t>9.</t>
  </si>
  <si>
    <t>TOTAL</t>
  </si>
  <si>
    <t>10.</t>
  </si>
  <si>
    <t>11.</t>
  </si>
  <si>
    <t>12.</t>
  </si>
  <si>
    <t xml:space="preserve">2. ACADEMIA </t>
  </si>
  <si>
    <t>1.2 PERSPECTIVA:</t>
  </si>
  <si>
    <t>4. COMPETÊNCIA</t>
  </si>
  <si>
    <t>4. Fortalecer a interação com a sociedade civil e com o poder público.</t>
  </si>
  <si>
    <t>1.3 DIRETRIZ ESTRATÉGICA:</t>
  </si>
  <si>
    <t>6. Ofertar cursos que atendam às mais diversas demandas da sociedade maranhense.</t>
  </si>
  <si>
    <t>1.1 UNIDADE (ESTRATÉGICA / TÁTICA) :</t>
  </si>
  <si>
    <t>1.4 INDICADOR:</t>
  </si>
  <si>
    <t>1.5  TÍTULO DO PLANO:</t>
  </si>
  <si>
    <t xml:space="preserve">12. </t>
  </si>
  <si>
    <t>1. SOCIEDAD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[$$-409]#,##0"/>
  </numFmts>
  <fonts count="11" x14ac:knownFonts="1">
    <font>
      <sz val="11"/>
      <color theme="1"/>
      <name val="Calibri"/>
      <family val="2"/>
      <scheme val="minor"/>
    </font>
    <font>
      <sz val="16"/>
      <color theme="1"/>
      <name val="Calibri"/>
      <family val="2"/>
      <scheme val="minor"/>
    </font>
    <font>
      <sz val="11"/>
      <color rgb="FF000000"/>
      <name val="Calibri"/>
      <family val="2"/>
    </font>
    <font>
      <sz val="16"/>
      <color rgb="FF000000"/>
      <name val="Calibri"/>
      <family val="2"/>
    </font>
    <font>
      <b/>
      <sz val="16"/>
      <color theme="0"/>
      <name val="Calibri"/>
      <family val="2"/>
    </font>
    <font>
      <sz val="16"/>
      <color theme="1"/>
      <name val="Trebuchet MS"/>
      <family val="2"/>
    </font>
    <font>
      <b/>
      <sz val="16"/>
      <color theme="0" tint="-0.499984740745262"/>
      <name val="Trebuchet MS"/>
      <family val="2"/>
    </font>
    <font>
      <sz val="16"/>
      <color theme="0" tint="-0.499984740745262"/>
      <name val="Trebuchet MS"/>
      <family val="2"/>
    </font>
    <font>
      <u/>
      <sz val="11"/>
      <color theme="10"/>
      <name val="Calibri"/>
      <family val="2"/>
      <scheme val="minor"/>
    </font>
    <font>
      <u/>
      <sz val="11"/>
      <color theme="11"/>
      <name val="Calibri"/>
      <family val="2"/>
      <scheme val="minor"/>
    </font>
    <font>
      <b/>
      <sz val="16"/>
      <color rgb="FF000000"/>
      <name val="Calibri"/>
      <family val="2"/>
    </font>
  </fonts>
  <fills count="7">
    <fill>
      <patternFill patternType="none"/>
    </fill>
    <fill>
      <patternFill patternType="gray125"/>
    </fill>
    <fill>
      <patternFill patternType="solid">
        <fgColor rgb="FF0070C0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</fills>
  <borders count="35">
    <border>
      <left/>
      <right/>
      <top/>
      <bottom/>
      <diagonal/>
    </border>
    <border>
      <left style="thick">
        <color theme="4" tint="-0.24994659260841701"/>
      </left>
      <right/>
      <top style="thick">
        <color theme="4" tint="-0.24994659260841701"/>
      </top>
      <bottom/>
      <diagonal/>
    </border>
    <border>
      <left/>
      <right/>
      <top style="thick">
        <color theme="4" tint="-0.24994659260841701"/>
      </top>
      <bottom/>
      <diagonal/>
    </border>
    <border>
      <left/>
      <right style="thick">
        <color theme="4" tint="-0.24994659260841701"/>
      </right>
      <top style="thick">
        <color theme="4" tint="-0.24994659260841701"/>
      </top>
      <bottom/>
      <diagonal/>
    </border>
    <border>
      <left/>
      <right style="thick">
        <color theme="4" tint="-0.24994659260841701"/>
      </right>
      <top/>
      <bottom/>
      <diagonal/>
    </border>
    <border>
      <left style="thick">
        <color theme="4" tint="-0.24994659260841701"/>
      </left>
      <right/>
      <top/>
      <bottom/>
      <diagonal/>
    </border>
    <border>
      <left style="thick">
        <color theme="4" tint="-0.24994659260841701"/>
      </left>
      <right style="thin">
        <color theme="0"/>
      </right>
      <top/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ck">
        <color theme="4" tint="-0.24994659260841701"/>
      </right>
      <top/>
      <bottom style="thin">
        <color theme="0"/>
      </bottom>
      <diagonal/>
    </border>
    <border>
      <left style="thick">
        <color theme="4" tint="-0.24994659260841701"/>
      </left>
      <right style="thin">
        <color theme="0"/>
      </right>
      <top/>
      <bottom/>
      <diagonal/>
    </border>
    <border>
      <left style="thin">
        <color theme="0"/>
      </left>
      <right/>
      <top/>
      <bottom/>
      <diagonal/>
    </border>
    <border>
      <left style="thick">
        <color theme="4" tint="-0.24994659260841701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ck">
        <color theme="4" tint="-0.24994659260841701"/>
      </right>
      <top style="thin">
        <color theme="0"/>
      </top>
      <bottom style="thin">
        <color theme="0"/>
      </bottom>
      <diagonal/>
    </border>
    <border>
      <left style="thick">
        <color theme="4" tint="-0.24994659260841701"/>
      </left>
      <right style="thin">
        <color theme="0"/>
      </right>
      <top/>
      <bottom style="thick">
        <color theme="4" tint="-0.24994659260841701"/>
      </bottom>
      <diagonal/>
    </border>
    <border>
      <left/>
      <right/>
      <top/>
      <bottom style="thick">
        <color theme="4" tint="-0.24994659260841701"/>
      </bottom>
      <diagonal/>
    </border>
    <border>
      <left/>
      <right style="thick">
        <color theme="4" tint="-0.24994659260841701"/>
      </right>
      <top/>
      <bottom style="thick">
        <color theme="4" tint="-0.24994659260841701"/>
      </bottom>
      <diagonal/>
    </border>
    <border>
      <left style="thick">
        <color theme="4" tint="-0.24994659260841701"/>
      </left>
      <right style="thin">
        <color theme="0"/>
      </right>
      <top style="thin">
        <color theme="0"/>
      </top>
      <bottom/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 style="thin">
        <color theme="0"/>
      </left>
      <right style="thick">
        <color theme="4" tint="-0.24994659260841701"/>
      </right>
      <top style="thin">
        <color theme="0"/>
      </top>
      <bottom/>
      <diagonal/>
    </border>
    <border>
      <left style="thick">
        <color theme="4" tint="-0.24994659260841701"/>
      </left>
      <right/>
      <top/>
      <bottom style="thick">
        <color theme="4" tint="-0.24994659260841701"/>
      </bottom>
      <diagonal/>
    </border>
    <border>
      <left style="thin">
        <color theme="0"/>
      </left>
      <right style="thick">
        <color theme="4" tint="-0.24994659260841701"/>
      </right>
      <top/>
      <bottom style="thick">
        <color theme="4" tint="-0.24994659260841701"/>
      </bottom>
      <diagonal/>
    </border>
    <border>
      <left style="thin">
        <color theme="0"/>
      </left>
      <right style="thin">
        <color theme="0"/>
      </right>
      <top/>
      <bottom/>
      <diagonal/>
    </border>
    <border>
      <left style="thin">
        <color theme="0"/>
      </left>
      <right style="thin">
        <color theme="0"/>
      </right>
      <top/>
      <bottom style="thin">
        <color theme="0"/>
      </bottom>
      <diagonal/>
    </border>
    <border>
      <left style="thin">
        <color theme="0"/>
      </left>
      <right/>
      <top/>
      <bottom style="thin">
        <color theme="0"/>
      </bottom>
      <diagonal/>
    </border>
    <border>
      <left/>
      <right style="thin">
        <color theme="0"/>
      </right>
      <top/>
      <bottom/>
      <diagonal/>
    </border>
    <border>
      <left style="medium">
        <color theme="4" tint="-0.24994659260841701"/>
      </left>
      <right style="medium">
        <color theme="4" tint="-0.24994659260841701"/>
      </right>
      <top style="medium">
        <color theme="4" tint="-0.24994659260841701"/>
      </top>
      <bottom style="medium">
        <color theme="4" tint="-0.24994659260841701"/>
      </bottom>
      <diagonal/>
    </border>
    <border>
      <left/>
      <right/>
      <top/>
      <bottom style="thin">
        <color theme="0" tint="-0.34998626667073579"/>
      </bottom>
      <diagonal/>
    </border>
    <border>
      <left/>
      <right/>
      <top style="thin">
        <color theme="0"/>
      </top>
      <bottom/>
      <diagonal/>
    </border>
    <border>
      <left style="thin">
        <color theme="0"/>
      </left>
      <right style="thin">
        <color indexed="64"/>
      </right>
      <top style="thin">
        <color theme="0"/>
      </top>
      <bottom style="thin">
        <color theme="0"/>
      </bottom>
      <diagonal/>
    </border>
    <border>
      <left style="thin">
        <color indexed="64"/>
      </left>
      <right style="thin">
        <color indexed="64"/>
      </right>
      <top style="thin">
        <color theme="0"/>
      </top>
      <bottom style="thin">
        <color theme="0"/>
      </bottom>
      <diagonal/>
    </border>
    <border>
      <left style="thin">
        <color indexed="64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  <border>
      <left/>
      <right style="thin">
        <color theme="0"/>
      </right>
      <top style="thin">
        <color theme="0"/>
      </top>
      <bottom/>
      <diagonal/>
    </border>
  </borders>
  <cellStyleXfs count="10">
    <xf numFmtId="0" fontId="0" fillId="0" borderId="0"/>
    <xf numFmtId="0" fontId="2" fillId="0" borderId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</cellStyleXfs>
  <cellXfs count="85">
    <xf numFmtId="0" fontId="0" fillId="0" borderId="0" xfId="0"/>
    <xf numFmtId="0" fontId="1" fillId="0" borderId="0" xfId="0" applyFont="1"/>
    <xf numFmtId="0" fontId="3" fillId="0" borderId="0" xfId="1" applyFont="1" applyAlignment="1">
      <alignment horizontal="left" vertical="center"/>
    </xf>
    <xf numFmtId="0" fontId="3" fillId="0" borderId="0" xfId="1" applyFont="1"/>
    <xf numFmtId="0" fontId="3" fillId="5" borderId="0" xfId="1" applyFont="1" applyFill="1"/>
    <xf numFmtId="0" fontId="4" fillId="5" borderId="0" xfId="1" applyFont="1" applyFill="1" applyAlignment="1">
      <alignment horizontal="left"/>
    </xf>
    <xf numFmtId="0" fontId="3" fillId="5" borderId="0" xfId="1" applyFont="1" applyFill="1" applyAlignment="1"/>
    <xf numFmtId="0" fontId="5" fillId="6" borderId="0" xfId="0" applyFont="1" applyFill="1"/>
    <xf numFmtId="0" fontId="5" fillId="5" borderId="0" xfId="0" applyFont="1" applyFill="1"/>
    <xf numFmtId="0" fontId="5" fillId="0" borderId="0" xfId="0" applyFont="1"/>
    <xf numFmtId="0" fontId="5" fillId="5" borderId="1" xfId="0" applyFont="1" applyFill="1" applyBorder="1" applyAlignment="1"/>
    <xf numFmtId="0" fontId="6" fillId="5" borderId="2" xfId="0" applyFont="1" applyFill="1" applyBorder="1" applyAlignment="1">
      <alignment horizontal="left" indent="3"/>
    </xf>
    <xf numFmtId="0" fontId="5" fillId="5" borderId="3" xfId="0" applyFont="1" applyFill="1" applyBorder="1" applyAlignment="1"/>
    <xf numFmtId="0" fontId="5" fillId="5" borderId="4" xfId="0" applyFont="1" applyFill="1" applyBorder="1"/>
    <xf numFmtId="0" fontId="6" fillId="5" borderId="3" xfId="0" applyFont="1" applyFill="1" applyBorder="1" applyAlignment="1">
      <alignment horizontal="left" indent="3"/>
    </xf>
    <xf numFmtId="0" fontId="5" fillId="5" borderId="5" xfId="0" applyFont="1" applyFill="1" applyBorder="1"/>
    <xf numFmtId="0" fontId="5" fillId="5" borderId="0" xfId="0" applyFont="1" applyFill="1" applyBorder="1"/>
    <xf numFmtId="0" fontId="7" fillId="5" borderId="6" xfId="0" applyFont="1" applyFill="1" applyBorder="1" applyAlignment="1">
      <alignment horizontal="center" vertical="center"/>
    </xf>
    <xf numFmtId="0" fontId="5" fillId="5" borderId="7" xfId="0" applyFont="1" applyFill="1" applyBorder="1" applyAlignment="1">
      <alignment horizontal="left" vertical="center" wrapText="1" indent="1"/>
    </xf>
    <xf numFmtId="0" fontId="7" fillId="5" borderId="8" xfId="0" applyFont="1" applyFill="1" applyBorder="1" applyAlignment="1">
      <alignment horizontal="center"/>
    </xf>
    <xf numFmtId="0" fontId="7" fillId="5" borderId="9" xfId="0" applyFont="1" applyFill="1" applyBorder="1" applyAlignment="1">
      <alignment vertical="center"/>
    </xf>
    <xf numFmtId="0" fontId="7" fillId="5" borderId="4" xfId="0" applyFont="1" applyFill="1" applyBorder="1" applyAlignment="1">
      <alignment horizontal="center"/>
    </xf>
    <xf numFmtId="0" fontId="7" fillId="5" borderId="5" xfId="0" applyFont="1" applyFill="1" applyBorder="1" applyAlignment="1">
      <alignment horizontal="center" vertical="center"/>
    </xf>
    <xf numFmtId="0" fontId="5" fillId="5" borderId="8" xfId="0" applyFont="1" applyFill="1" applyBorder="1" applyAlignment="1">
      <alignment horizontal="left" vertical="center" wrapText="1" indent="1"/>
    </xf>
    <xf numFmtId="0" fontId="7" fillId="5" borderId="11" xfId="0" applyFont="1" applyFill="1" applyBorder="1" applyAlignment="1">
      <alignment horizontal="center" vertical="center"/>
    </xf>
    <xf numFmtId="0" fontId="7" fillId="5" borderId="12" xfId="0" applyFont="1" applyFill="1" applyBorder="1" applyAlignment="1">
      <alignment horizontal="center"/>
    </xf>
    <xf numFmtId="0" fontId="7" fillId="5" borderId="13" xfId="0" applyFont="1" applyFill="1" applyBorder="1" applyAlignment="1">
      <alignment vertical="center"/>
    </xf>
    <xf numFmtId="0" fontId="7" fillId="5" borderId="15" xfId="0" applyFont="1" applyFill="1" applyBorder="1" applyAlignment="1">
      <alignment horizontal="center"/>
    </xf>
    <xf numFmtId="0" fontId="5" fillId="5" borderId="16" xfId="0" applyFont="1" applyFill="1" applyBorder="1"/>
    <xf numFmtId="0" fontId="5" fillId="5" borderId="17" xfId="0" applyFont="1" applyFill="1" applyBorder="1"/>
    <xf numFmtId="0" fontId="5" fillId="5" borderId="18" xfId="0" applyFont="1" applyFill="1" applyBorder="1"/>
    <xf numFmtId="0" fontId="5" fillId="5" borderId="19" xfId="0" applyFont="1" applyFill="1" applyBorder="1"/>
    <xf numFmtId="0" fontId="5" fillId="5" borderId="14" xfId="0" applyFont="1" applyFill="1" applyBorder="1"/>
    <xf numFmtId="0" fontId="5" fillId="5" borderId="15" xfId="0" applyFont="1" applyFill="1" applyBorder="1"/>
    <xf numFmtId="0" fontId="5" fillId="5" borderId="4" xfId="0" applyFont="1" applyFill="1" applyBorder="1" applyAlignment="1">
      <alignment vertical="center" wrapText="1"/>
    </xf>
    <xf numFmtId="0" fontId="7" fillId="5" borderId="19" xfId="0" applyFont="1" applyFill="1" applyBorder="1" applyAlignment="1">
      <alignment horizontal="center" vertical="center"/>
    </xf>
    <xf numFmtId="0" fontId="5" fillId="5" borderId="20" xfId="0" applyFont="1" applyFill="1" applyBorder="1" applyAlignment="1">
      <alignment horizontal="left" vertical="center" wrapText="1" indent="1"/>
    </xf>
    <xf numFmtId="0" fontId="5" fillId="5" borderId="17" xfId="0" applyFont="1" applyFill="1" applyBorder="1" applyAlignment="1">
      <alignment horizontal="left" vertical="center" wrapText="1" indent="1"/>
    </xf>
    <xf numFmtId="0" fontId="5" fillId="5" borderId="23" xfId="0" applyFont="1" applyFill="1" applyBorder="1" applyAlignment="1">
      <alignment horizontal="left" vertical="center" wrapText="1" indent="1"/>
    </xf>
    <xf numFmtId="0" fontId="5" fillId="5" borderId="24" xfId="0" applyFont="1" applyFill="1" applyBorder="1"/>
    <xf numFmtId="0" fontId="7" fillId="5" borderId="4" xfId="0" applyFont="1" applyFill="1" applyBorder="1" applyAlignment="1">
      <alignment horizontal="center" vertical="center"/>
    </xf>
    <xf numFmtId="0" fontId="5" fillId="5" borderId="22" xfId="0" applyFont="1" applyFill="1" applyBorder="1" applyAlignment="1">
      <alignment horizontal="left" vertical="center" wrapText="1" indent="1"/>
    </xf>
    <xf numFmtId="0" fontId="7" fillId="5" borderId="0" xfId="0" applyFont="1" applyFill="1" applyBorder="1" applyAlignment="1">
      <alignment horizontal="center" vertical="center"/>
    </xf>
    <xf numFmtId="0" fontId="5" fillId="5" borderId="21" xfId="0" applyFont="1" applyFill="1" applyBorder="1" applyAlignment="1">
      <alignment horizontal="left" vertical="center" wrapText="1" indent="1"/>
    </xf>
    <xf numFmtId="0" fontId="7" fillId="5" borderId="14" xfId="0" applyFont="1" applyFill="1" applyBorder="1" applyAlignment="1">
      <alignment horizontal="center" vertical="center"/>
    </xf>
    <xf numFmtId="0" fontId="5" fillId="5" borderId="15" xfId="0" applyFont="1" applyFill="1" applyBorder="1" applyAlignment="1">
      <alignment vertical="center" wrapText="1"/>
    </xf>
    <xf numFmtId="0" fontId="5" fillId="0" borderId="26" xfId="0" applyFont="1" applyBorder="1"/>
    <xf numFmtId="0" fontId="5" fillId="5" borderId="4" xfId="0" applyFont="1" applyFill="1" applyBorder="1" applyAlignment="1"/>
    <xf numFmtId="14" fontId="5" fillId="5" borderId="25" xfId="0" applyNumberFormat="1" applyFont="1" applyFill="1" applyBorder="1"/>
    <xf numFmtId="0" fontId="5" fillId="5" borderId="27" xfId="0" applyFont="1" applyFill="1" applyBorder="1" applyAlignment="1">
      <alignment horizontal="left" vertical="center" wrapText="1" indent="1"/>
    </xf>
    <xf numFmtId="0" fontId="5" fillId="5" borderId="14" xfId="0" applyFont="1" applyFill="1" applyBorder="1" applyAlignment="1">
      <alignment horizontal="left" vertical="center" wrapText="1" indent="1"/>
    </xf>
    <xf numFmtId="0" fontId="5" fillId="0" borderId="0" xfId="0" applyFont="1" applyBorder="1"/>
    <xf numFmtId="0" fontId="5" fillId="0" borderId="14" xfId="0" applyFont="1" applyBorder="1"/>
    <xf numFmtId="0" fontId="7" fillId="5" borderId="15" xfId="0" applyFont="1" applyFill="1" applyBorder="1" applyAlignment="1">
      <alignment horizontal="center" vertical="center"/>
    </xf>
    <xf numFmtId="0" fontId="7" fillId="5" borderId="5" xfId="0" applyFont="1" applyFill="1" applyBorder="1" applyAlignment="1">
      <alignment vertical="center"/>
    </xf>
    <xf numFmtId="0" fontId="3" fillId="0" borderId="0" xfId="1" applyFont="1" applyAlignment="1">
      <alignment vertical="center"/>
    </xf>
    <xf numFmtId="0" fontId="7" fillId="5" borderId="13" xfId="0" applyFont="1" applyFill="1" applyBorder="1" applyAlignment="1">
      <alignment horizontal="center" vertical="center"/>
    </xf>
    <xf numFmtId="0" fontId="5" fillId="0" borderId="19" xfId="0" applyFont="1" applyBorder="1"/>
    <xf numFmtId="164" fontId="5" fillId="5" borderId="4" xfId="0" applyNumberFormat="1" applyFont="1" applyFill="1" applyBorder="1" applyAlignment="1">
      <alignment horizontal="left" vertical="center" wrapText="1"/>
    </xf>
    <xf numFmtId="0" fontId="5" fillId="0" borderId="4" xfId="0" applyFont="1" applyBorder="1"/>
    <xf numFmtId="164" fontId="5" fillId="5" borderId="4" xfId="0" applyNumberFormat="1" applyFont="1" applyFill="1" applyBorder="1" applyAlignment="1">
      <alignment horizontal="center" vertical="center" wrapText="1"/>
    </xf>
    <xf numFmtId="4" fontId="5" fillId="5" borderId="4" xfId="0" applyNumberFormat="1" applyFont="1" applyFill="1" applyBorder="1" applyAlignment="1">
      <alignment horizontal="center" vertical="center"/>
    </xf>
    <xf numFmtId="0" fontId="5" fillId="5" borderId="0" xfId="0" applyFont="1" applyFill="1" applyBorder="1" applyAlignment="1">
      <alignment horizontal="left" vertical="center" wrapText="1" indent="1"/>
    </xf>
    <xf numFmtId="0" fontId="5" fillId="5" borderId="4" xfId="0" applyFont="1" applyFill="1" applyBorder="1" applyAlignment="1">
      <alignment horizontal="left" vertical="center" wrapText="1" indent="1"/>
    </xf>
    <xf numFmtId="0" fontId="5" fillId="5" borderId="0" xfId="0" applyFont="1" applyFill="1" applyBorder="1" applyAlignment="1">
      <alignment horizontal="left" vertical="center" wrapText="1" indent="1"/>
    </xf>
    <xf numFmtId="0" fontId="5" fillId="5" borderId="4" xfId="0" applyFont="1" applyFill="1" applyBorder="1" applyAlignment="1">
      <alignment horizontal="left" vertical="center" wrapText="1" indent="1"/>
    </xf>
    <xf numFmtId="0" fontId="5" fillId="5" borderId="0" xfId="0" applyFont="1" applyFill="1" applyBorder="1" applyAlignment="1">
      <alignment horizontal="left" vertical="center" wrapText="1" indent="1"/>
    </xf>
    <xf numFmtId="0" fontId="5" fillId="5" borderId="4" xfId="0" applyFont="1" applyFill="1" applyBorder="1" applyAlignment="1">
      <alignment horizontal="left" vertical="center" wrapText="1" indent="1"/>
    </xf>
    <xf numFmtId="0" fontId="5" fillId="5" borderId="0" xfId="0" applyFont="1" applyFill="1" applyBorder="1" applyAlignment="1">
      <alignment horizontal="left" vertical="center" wrapText="1" indent="1"/>
    </xf>
    <xf numFmtId="0" fontId="5" fillId="5" borderId="4" xfId="0" applyFont="1" applyFill="1" applyBorder="1" applyAlignment="1">
      <alignment horizontal="left" vertical="center" wrapText="1" indent="1"/>
    </xf>
    <xf numFmtId="0" fontId="5" fillId="5" borderId="28" xfId="0" applyFont="1" applyFill="1" applyBorder="1" applyAlignment="1">
      <alignment horizontal="left" vertical="center" wrapText="1"/>
    </xf>
    <xf numFmtId="0" fontId="5" fillId="5" borderId="29" xfId="0" applyFont="1" applyFill="1" applyBorder="1" applyAlignment="1">
      <alignment horizontal="left" vertical="center" wrapText="1"/>
    </xf>
    <xf numFmtId="0" fontId="5" fillId="5" borderId="30" xfId="0" applyFont="1" applyFill="1" applyBorder="1" applyAlignment="1">
      <alignment horizontal="left" vertical="center" wrapText="1"/>
    </xf>
    <xf numFmtId="0" fontId="5" fillId="5" borderId="10" xfId="0" applyFont="1" applyFill="1" applyBorder="1" applyAlignment="1">
      <alignment horizontal="center" vertical="center" wrapText="1"/>
    </xf>
    <xf numFmtId="0" fontId="5" fillId="5" borderId="0" xfId="0" applyFont="1" applyFill="1" applyBorder="1" applyAlignment="1">
      <alignment horizontal="center" vertical="center" wrapText="1"/>
    </xf>
    <xf numFmtId="0" fontId="5" fillId="5" borderId="31" xfId="0" applyFont="1" applyFill="1" applyBorder="1" applyAlignment="1">
      <alignment horizontal="left" vertical="center" wrapText="1"/>
    </xf>
    <xf numFmtId="0" fontId="5" fillId="5" borderId="32" xfId="0" applyFont="1" applyFill="1" applyBorder="1" applyAlignment="1">
      <alignment horizontal="left" vertical="center" wrapText="1"/>
    </xf>
    <xf numFmtId="0" fontId="5" fillId="5" borderId="33" xfId="0" applyFont="1" applyFill="1" applyBorder="1" applyAlignment="1">
      <alignment horizontal="left" vertical="center" wrapText="1"/>
    </xf>
    <xf numFmtId="0" fontId="7" fillId="5" borderId="9" xfId="0" applyFont="1" applyFill="1" applyBorder="1" applyAlignment="1">
      <alignment horizontal="center" vertical="center"/>
    </xf>
    <xf numFmtId="0" fontId="5" fillId="5" borderId="27" xfId="0" applyFont="1" applyFill="1" applyBorder="1" applyAlignment="1">
      <alignment horizontal="left" vertical="center" wrapText="1"/>
    </xf>
    <xf numFmtId="0" fontId="5" fillId="5" borderId="34" xfId="0" applyFont="1" applyFill="1" applyBorder="1" applyAlignment="1">
      <alignment horizontal="left" vertical="center" wrapText="1"/>
    </xf>
    <xf numFmtId="0" fontId="4" fillId="2" borderId="0" xfId="1" applyFont="1" applyFill="1" applyAlignment="1">
      <alignment horizontal="left" vertical="center"/>
    </xf>
    <xf numFmtId="0" fontId="4" fillId="3" borderId="0" xfId="1" applyFont="1" applyFill="1" applyAlignment="1">
      <alignment horizontal="left" vertical="center"/>
    </xf>
    <xf numFmtId="0" fontId="10" fillId="4" borderId="0" xfId="1" applyFont="1" applyFill="1" applyAlignment="1">
      <alignment horizontal="center" vertical="center"/>
    </xf>
    <xf numFmtId="0" fontId="10" fillId="4" borderId="0" xfId="1" applyFont="1" applyFill="1" applyAlignment="1">
      <alignment horizontal="center" vertical="center" wrapText="1"/>
    </xf>
  </cellXfs>
  <cellStyles count="10">
    <cellStyle name="Hiperlink" xfId="2" builtinId="8" hidden="1"/>
    <cellStyle name="Hiperlink" xfId="4" builtinId="8" hidden="1"/>
    <cellStyle name="Hiperlink" xfId="6" builtinId="8" hidden="1"/>
    <cellStyle name="Hiperlink" xfId="8" builtinId="8" hidden="1"/>
    <cellStyle name="Hiperlink Visitado" xfId="3" builtinId="9" hidden="1"/>
    <cellStyle name="Hiperlink Visitado" xfId="5" builtinId="9" hidden="1"/>
    <cellStyle name="Hiperlink Visitado" xfId="7" builtinId="9" hidden="1"/>
    <cellStyle name="Hiperlink Visitado" xfId="9" builtinId="9" hidden="1"/>
    <cellStyle name="Normal" xfId="0" builtinId="0"/>
    <cellStyle name="Normal 2" xfId="1"/>
  </cellStyles>
  <dxfs count="207"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image" Target="../media/image8.jpeg"/><Relationship Id="rId3" Type="http://schemas.openxmlformats.org/officeDocument/2006/relationships/image" Target="../media/image3.png"/><Relationship Id="rId7" Type="http://schemas.openxmlformats.org/officeDocument/2006/relationships/image" Target="../media/image7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6" Type="http://schemas.openxmlformats.org/officeDocument/2006/relationships/image" Target="../media/image6.jpeg"/><Relationship Id="rId5" Type="http://schemas.openxmlformats.org/officeDocument/2006/relationships/image" Target="../media/image5.png"/><Relationship Id="rId4" Type="http://schemas.openxmlformats.org/officeDocument/2006/relationships/image" Target="../media/image4.png"/><Relationship Id="rId9" Type="http://schemas.openxmlformats.org/officeDocument/2006/relationships/image" Target="../media/image9.jpeg"/></Relationships>
</file>

<file path=xl/drawings/_rels/drawing10.xml.rels><?xml version="1.0" encoding="UTF-8" standalone="yes"?>
<Relationships xmlns="http://schemas.openxmlformats.org/package/2006/relationships"><Relationship Id="rId8" Type="http://schemas.openxmlformats.org/officeDocument/2006/relationships/image" Target="../media/image8.jpeg"/><Relationship Id="rId3" Type="http://schemas.openxmlformats.org/officeDocument/2006/relationships/image" Target="../media/image3.png"/><Relationship Id="rId7" Type="http://schemas.openxmlformats.org/officeDocument/2006/relationships/image" Target="../media/image7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6" Type="http://schemas.openxmlformats.org/officeDocument/2006/relationships/image" Target="../media/image6.jpeg"/><Relationship Id="rId5" Type="http://schemas.openxmlformats.org/officeDocument/2006/relationships/image" Target="../media/image5.png"/><Relationship Id="rId4" Type="http://schemas.openxmlformats.org/officeDocument/2006/relationships/image" Target="../media/image4.png"/><Relationship Id="rId9" Type="http://schemas.openxmlformats.org/officeDocument/2006/relationships/image" Target="../media/image9.jpeg"/></Relationships>
</file>

<file path=xl/drawings/_rels/drawing11.xml.rels><?xml version="1.0" encoding="UTF-8" standalone="yes"?>
<Relationships xmlns="http://schemas.openxmlformats.org/package/2006/relationships"><Relationship Id="rId8" Type="http://schemas.openxmlformats.org/officeDocument/2006/relationships/image" Target="../media/image8.jpeg"/><Relationship Id="rId3" Type="http://schemas.openxmlformats.org/officeDocument/2006/relationships/image" Target="../media/image3.png"/><Relationship Id="rId7" Type="http://schemas.openxmlformats.org/officeDocument/2006/relationships/image" Target="../media/image7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6" Type="http://schemas.openxmlformats.org/officeDocument/2006/relationships/image" Target="../media/image6.jpeg"/><Relationship Id="rId5" Type="http://schemas.openxmlformats.org/officeDocument/2006/relationships/image" Target="../media/image5.png"/><Relationship Id="rId4" Type="http://schemas.openxmlformats.org/officeDocument/2006/relationships/image" Target="../media/image4.png"/><Relationship Id="rId9" Type="http://schemas.openxmlformats.org/officeDocument/2006/relationships/image" Target="../media/image9.jpeg"/></Relationships>
</file>

<file path=xl/drawings/_rels/drawing12.xml.rels><?xml version="1.0" encoding="UTF-8" standalone="yes"?>
<Relationships xmlns="http://schemas.openxmlformats.org/package/2006/relationships"><Relationship Id="rId8" Type="http://schemas.openxmlformats.org/officeDocument/2006/relationships/image" Target="../media/image8.jpeg"/><Relationship Id="rId3" Type="http://schemas.openxmlformats.org/officeDocument/2006/relationships/image" Target="../media/image3.png"/><Relationship Id="rId7" Type="http://schemas.openxmlformats.org/officeDocument/2006/relationships/image" Target="../media/image7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6" Type="http://schemas.openxmlformats.org/officeDocument/2006/relationships/image" Target="../media/image6.jpeg"/><Relationship Id="rId5" Type="http://schemas.openxmlformats.org/officeDocument/2006/relationships/image" Target="../media/image5.png"/><Relationship Id="rId4" Type="http://schemas.openxmlformats.org/officeDocument/2006/relationships/image" Target="../media/image4.png"/><Relationship Id="rId9" Type="http://schemas.openxmlformats.org/officeDocument/2006/relationships/image" Target="../media/image9.jpeg"/></Relationships>
</file>

<file path=xl/drawings/_rels/drawing13.xml.rels><?xml version="1.0" encoding="UTF-8" standalone="yes"?>
<Relationships xmlns="http://schemas.openxmlformats.org/package/2006/relationships"><Relationship Id="rId8" Type="http://schemas.openxmlformats.org/officeDocument/2006/relationships/image" Target="../media/image8.jpeg"/><Relationship Id="rId3" Type="http://schemas.openxmlformats.org/officeDocument/2006/relationships/image" Target="../media/image3.png"/><Relationship Id="rId7" Type="http://schemas.openxmlformats.org/officeDocument/2006/relationships/image" Target="../media/image7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6" Type="http://schemas.openxmlformats.org/officeDocument/2006/relationships/image" Target="../media/image6.jpeg"/><Relationship Id="rId5" Type="http://schemas.openxmlformats.org/officeDocument/2006/relationships/image" Target="../media/image5.png"/><Relationship Id="rId4" Type="http://schemas.openxmlformats.org/officeDocument/2006/relationships/image" Target="../media/image4.png"/><Relationship Id="rId9" Type="http://schemas.openxmlformats.org/officeDocument/2006/relationships/image" Target="../media/image9.jpeg"/></Relationships>
</file>

<file path=xl/drawings/_rels/drawing14.xml.rels><?xml version="1.0" encoding="UTF-8" standalone="yes"?>
<Relationships xmlns="http://schemas.openxmlformats.org/package/2006/relationships"><Relationship Id="rId8" Type="http://schemas.openxmlformats.org/officeDocument/2006/relationships/image" Target="../media/image8.jpeg"/><Relationship Id="rId3" Type="http://schemas.openxmlformats.org/officeDocument/2006/relationships/image" Target="../media/image3.png"/><Relationship Id="rId7" Type="http://schemas.openxmlformats.org/officeDocument/2006/relationships/image" Target="../media/image7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6" Type="http://schemas.openxmlformats.org/officeDocument/2006/relationships/image" Target="../media/image6.jpeg"/><Relationship Id="rId5" Type="http://schemas.openxmlformats.org/officeDocument/2006/relationships/image" Target="../media/image5.png"/><Relationship Id="rId4" Type="http://schemas.openxmlformats.org/officeDocument/2006/relationships/image" Target="../media/image4.png"/><Relationship Id="rId9" Type="http://schemas.openxmlformats.org/officeDocument/2006/relationships/image" Target="../media/image9.jpeg"/></Relationships>
</file>

<file path=xl/drawings/_rels/drawing15.xml.rels><?xml version="1.0" encoding="UTF-8" standalone="yes"?>
<Relationships xmlns="http://schemas.openxmlformats.org/package/2006/relationships"><Relationship Id="rId8" Type="http://schemas.openxmlformats.org/officeDocument/2006/relationships/image" Target="../media/image8.jpeg"/><Relationship Id="rId3" Type="http://schemas.openxmlformats.org/officeDocument/2006/relationships/image" Target="../media/image3.png"/><Relationship Id="rId7" Type="http://schemas.openxmlformats.org/officeDocument/2006/relationships/image" Target="../media/image7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6" Type="http://schemas.openxmlformats.org/officeDocument/2006/relationships/image" Target="../media/image6.jpeg"/><Relationship Id="rId5" Type="http://schemas.openxmlformats.org/officeDocument/2006/relationships/image" Target="../media/image5.png"/><Relationship Id="rId4" Type="http://schemas.openxmlformats.org/officeDocument/2006/relationships/image" Target="../media/image4.png"/><Relationship Id="rId9" Type="http://schemas.openxmlformats.org/officeDocument/2006/relationships/image" Target="../media/image9.jpeg"/></Relationships>
</file>

<file path=xl/drawings/_rels/drawing16.xml.rels><?xml version="1.0" encoding="UTF-8" standalone="yes"?>
<Relationships xmlns="http://schemas.openxmlformats.org/package/2006/relationships"><Relationship Id="rId8" Type="http://schemas.openxmlformats.org/officeDocument/2006/relationships/image" Target="../media/image8.jpeg"/><Relationship Id="rId3" Type="http://schemas.openxmlformats.org/officeDocument/2006/relationships/image" Target="../media/image3.png"/><Relationship Id="rId7" Type="http://schemas.openxmlformats.org/officeDocument/2006/relationships/image" Target="../media/image7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6" Type="http://schemas.openxmlformats.org/officeDocument/2006/relationships/image" Target="../media/image6.jpeg"/><Relationship Id="rId5" Type="http://schemas.openxmlformats.org/officeDocument/2006/relationships/image" Target="../media/image5.png"/><Relationship Id="rId4" Type="http://schemas.openxmlformats.org/officeDocument/2006/relationships/image" Target="../media/image4.png"/><Relationship Id="rId9" Type="http://schemas.openxmlformats.org/officeDocument/2006/relationships/image" Target="../media/image9.jpeg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image" Target="../media/image8.jpeg"/><Relationship Id="rId3" Type="http://schemas.openxmlformats.org/officeDocument/2006/relationships/image" Target="../media/image3.png"/><Relationship Id="rId7" Type="http://schemas.openxmlformats.org/officeDocument/2006/relationships/image" Target="../media/image7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6" Type="http://schemas.openxmlformats.org/officeDocument/2006/relationships/image" Target="../media/image6.jpeg"/><Relationship Id="rId5" Type="http://schemas.openxmlformats.org/officeDocument/2006/relationships/image" Target="../media/image5.png"/><Relationship Id="rId4" Type="http://schemas.openxmlformats.org/officeDocument/2006/relationships/image" Target="../media/image4.png"/><Relationship Id="rId9" Type="http://schemas.openxmlformats.org/officeDocument/2006/relationships/image" Target="../media/image9.jpeg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image" Target="../media/image8.jpeg"/><Relationship Id="rId3" Type="http://schemas.openxmlformats.org/officeDocument/2006/relationships/image" Target="../media/image3.png"/><Relationship Id="rId7" Type="http://schemas.openxmlformats.org/officeDocument/2006/relationships/image" Target="../media/image7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6" Type="http://schemas.openxmlformats.org/officeDocument/2006/relationships/image" Target="../media/image6.jpeg"/><Relationship Id="rId5" Type="http://schemas.openxmlformats.org/officeDocument/2006/relationships/image" Target="../media/image5.png"/><Relationship Id="rId4" Type="http://schemas.openxmlformats.org/officeDocument/2006/relationships/image" Target="../media/image4.png"/><Relationship Id="rId9" Type="http://schemas.openxmlformats.org/officeDocument/2006/relationships/image" Target="../media/image9.jpeg"/></Relationships>
</file>

<file path=xl/drawings/_rels/drawing4.xml.rels><?xml version="1.0" encoding="UTF-8" standalone="yes"?>
<Relationships xmlns="http://schemas.openxmlformats.org/package/2006/relationships"><Relationship Id="rId8" Type="http://schemas.openxmlformats.org/officeDocument/2006/relationships/image" Target="../media/image8.jpeg"/><Relationship Id="rId3" Type="http://schemas.openxmlformats.org/officeDocument/2006/relationships/image" Target="../media/image3.png"/><Relationship Id="rId7" Type="http://schemas.openxmlformats.org/officeDocument/2006/relationships/image" Target="../media/image7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6" Type="http://schemas.openxmlformats.org/officeDocument/2006/relationships/image" Target="../media/image6.jpeg"/><Relationship Id="rId5" Type="http://schemas.openxmlformats.org/officeDocument/2006/relationships/image" Target="../media/image5.png"/><Relationship Id="rId4" Type="http://schemas.openxmlformats.org/officeDocument/2006/relationships/image" Target="../media/image4.png"/><Relationship Id="rId9" Type="http://schemas.openxmlformats.org/officeDocument/2006/relationships/image" Target="../media/image9.jpeg"/></Relationships>
</file>

<file path=xl/drawings/_rels/drawing5.xml.rels><?xml version="1.0" encoding="UTF-8" standalone="yes"?>
<Relationships xmlns="http://schemas.openxmlformats.org/package/2006/relationships"><Relationship Id="rId8" Type="http://schemas.openxmlformats.org/officeDocument/2006/relationships/image" Target="../media/image8.jpeg"/><Relationship Id="rId3" Type="http://schemas.openxmlformats.org/officeDocument/2006/relationships/image" Target="../media/image3.png"/><Relationship Id="rId7" Type="http://schemas.openxmlformats.org/officeDocument/2006/relationships/image" Target="../media/image7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6" Type="http://schemas.openxmlformats.org/officeDocument/2006/relationships/image" Target="../media/image6.jpeg"/><Relationship Id="rId5" Type="http://schemas.openxmlformats.org/officeDocument/2006/relationships/image" Target="../media/image5.png"/><Relationship Id="rId4" Type="http://schemas.openxmlformats.org/officeDocument/2006/relationships/image" Target="../media/image4.png"/><Relationship Id="rId9" Type="http://schemas.openxmlformats.org/officeDocument/2006/relationships/image" Target="../media/image9.jpeg"/></Relationships>
</file>

<file path=xl/drawings/_rels/drawing6.xml.rels><?xml version="1.0" encoding="UTF-8" standalone="yes"?>
<Relationships xmlns="http://schemas.openxmlformats.org/package/2006/relationships"><Relationship Id="rId8" Type="http://schemas.openxmlformats.org/officeDocument/2006/relationships/image" Target="../media/image8.jpeg"/><Relationship Id="rId3" Type="http://schemas.openxmlformats.org/officeDocument/2006/relationships/image" Target="../media/image3.png"/><Relationship Id="rId7" Type="http://schemas.openxmlformats.org/officeDocument/2006/relationships/image" Target="../media/image7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6" Type="http://schemas.openxmlformats.org/officeDocument/2006/relationships/image" Target="../media/image6.jpeg"/><Relationship Id="rId5" Type="http://schemas.openxmlformats.org/officeDocument/2006/relationships/image" Target="../media/image5.png"/><Relationship Id="rId4" Type="http://schemas.openxmlformats.org/officeDocument/2006/relationships/image" Target="../media/image4.png"/><Relationship Id="rId9" Type="http://schemas.openxmlformats.org/officeDocument/2006/relationships/image" Target="../media/image9.jpeg"/></Relationships>
</file>

<file path=xl/drawings/_rels/drawing7.xml.rels><?xml version="1.0" encoding="UTF-8" standalone="yes"?>
<Relationships xmlns="http://schemas.openxmlformats.org/package/2006/relationships"><Relationship Id="rId8" Type="http://schemas.openxmlformats.org/officeDocument/2006/relationships/image" Target="../media/image8.jpeg"/><Relationship Id="rId3" Type="http://schemas.openxmlformats.org/officeDocument/2006/relationships/image" Target="../media/image3.png"/><Relationship Id="rId7" Type="http://schemas.openxmlformats.org/officeDocument/2006/relationships/image" Target="../media/image7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6" Type="http://schemas.openxmlformats.org/officeDocument/2006/relationships/image" Target="../media/image6.jpeg"/><Relationship Id="rId5" Type="http://schemas.openxmlformats.org/officeDocument/2006/relationships/image" Target="../media/image5.png"/><Relationship Id="rId4" Type="http://schemas.openxmlformats.org/officeDocument/2006/relationships/image" Target="../media/image4.png"/><Relationship Id="rId9" Type="http://schemas.openxmlformats.org/officeDocument/2006/relationships/image" Target="../media/image9.jpeg"/></Relationships>
</file>

<file path=xl/drawings/_rels/drawing8.xml.rels><?xml version="1.0" encoding="UTF-8" standalone="yes"?>
<Relationships xmlns="http://schemas.openxmlformats.org/package/2006/relationships"><Relationship Id="rId8" Type="http://schemas.openxmlformats.org/officeDocument/2006/relationships/image" Target="../media/image8.jpeg"/><Relationship Id="rId3" Type="http://schemas.openxmlformats.org/officeDocument/2006/relationships/image" Target="../media/image3.png"/><Relationship Id="rId7" Type="http://schemas.openxmlformats.org/officeDocument/2006/relationships/image" Target="../media/image7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6" Type="http://schemas.openxmlformats.org/officeDocument/2006/relationships/image" Target="../media/image6.jpeg"/><Relationship Id="rId5" Type="http://schemas.openxmlformats.org/officeDocument/2006/relationships/image" Target="../media/image5.png"/><Relationship Id="rId4" Type="http://schemas.openxmlformats.org/officeDocument/2006/relationships/image" Target="../media/image4.png"/><Relationship Id="rId9" Type="http://schemas.openxmlformats.org/officeDocument/2006/relationships/image" Target="../media/image9.jpeg"/></Relationships>
</file>

<file path=xl/drawings/_rels/drawing9.xml.rels><?xml version="1.0" encoding="UTF-8" standalone="yes"?>
<Relationships xmlns="http://schemas.openxmlformats.org/package/2006/relationships"><Relationship Id="rId8" Type="http://schemas.openxmlformats.org/officeDocument/2006/relationships/image" Target="../media/image8.jpeg"/><Relationship Id="rId3" Type="http://schemas.openxmlformats.org/officeDocument/2006/relationships/image" Target="../media/image3.png"/><Relationship Id="rId7" Type="http://schemas.openxmlformats.org/officeDocument/2006/relationships/image" Target="../media/image7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6" Type="http://schemas.openxmlformats.org/officeDocument/2006/relationships/image" Target="../media/image6.jpeg"/><Relationship Id="rId5" Type="http://schemas.openxmlformats.org/officeDocument/2006/relationships/image" Target="../media/image5.png"/><Relationship Id="rId4" Type="http://schemas.openxmlformats.org/officeDocument/2006/relationships/image" Target="../media/image4.png"/><Relationship Id="rId9" Type="http://schemas.openxmlformats.org/officeDocument/2006/relationships/image" Target="../media/image9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70706</xdr:colOff>
      <xdr:row>16</xdr:row>
      <xdr:rowOff>198177</xdr:rowOff>
    </xdr:from>
    <xdr:to>
      <xdr:col>2</xdr:col>
      <xdr:colOff>2324100</xdr:colOff>
      <xdr:row>17</xdr:row>
      <xdr:rowOff>92178</xdr:rowOff>
    </xdr:to>
    <xdr:sp macro="" textlink="">
      <xdr:nvSpPr>
        <xdr:cNvPr id="2" name="Retângulo 1">
          <a:extLst>
            <a:ext uri="{FF2B5EF4-FFF2-40B4-BE49-F238E27FC236}">
              <a16:creationId xmlns:a16="http://schemas.microsoft.com/office/drawing/2014/main" xmlns="" id="{00000000-0008-0000-0000-000002000000}"/>
            </a:ext>
          </a:extLst>
        </xdr:cNvPr>
        <xdr:cNvSpPr/>
      </xdr:nvSpPr>
      <xdr:spPr>
        <a:xfrm>
          <a:off x="751706" y="3836727"/>
          <a:ext cx="1953394" cy="551226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chemeClr val="bg1">
                  <a:lumMod val="50000"/>
                </a:schemeClr>
              </a:solidFill>
              <a:latin typeface="Trebuchet MS" pitchFamily="34" charset="0"/>
              <a:cs typeface="Calibri" pitchFamily="34" charset="0"/>
            </a:rPr>
            <a:t>JUSTIFICATIVAS</a:t>
          </a:r>
        </a:p>
      </xdr:txBody>
    </xdr:sp>
    <xdr:clientData/>
  </xdr:twoCellAnchor>
  <xdr:twoCellAnchor editAs="oneCell">
    <xdr:from>
      <xdr:col>1</xdr:col>
      <xdr:colOff>104775</xdr:colOff>
      <xdr:row>16</xdr:row>
      <xdr:rowOff>142875</xdr:rowOff>
    </xdr:from>
    <xdr:to>
      <xdr:col>2</xdr:col>
      <xdr:colOff>270425</xdr:colOff>
      <xdr:row>16</xdr:row>
      <xdr:rowOff>503875</xdr:rowOff>
    </xdr:to>
    <xdr:pic>
      <xdr:nvPicPr>
        <xdr:cNvPr id="3" name="Picture 2" descr="C:\Users\CASULO-\Desktop\S04.png">
          <a:extLst>
            <a:ext uri="{FF2B5EF4-FFF2-40B4-BE49-F238E27FC236}">
              <a16:creationId xmlns:a16="http://schemas.microsoft.com/office/drawing/2014/main" xmlns="" id="{00000000-0008-0000-0000-000003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962" t="19550" r="87801" b="72050"/>
        <a:stretch/>
      </xdr:blipFill>
      <xdr:spPr bwMode="auto">
        <a:xfrm>
          <a:off x="200025" y="3781425"/>
          <a:ext cx="451400" cy="361000"/>
        </a:xfrm>
        <a:prstGeom prst="rect">
          <a:avLst/>
        </a:prstGeom>
        <a:noFill/>
        <a:extLst/>
      </xdr:spPr>
    </xdr:pic>
    <xdr:clientData/>
  </xdr:twoCellAnchor>
  <xdr:twoCellAnchor>
    <xdr:from>
      <xdr:col>6</xdr:col>
      <xdr:colOff>336797</xdr:colOff>
      <xdr:row>16</xdr:row>
      <xdr:rowOff>204754</xdr:rowOff>
    </xdr:from>
    <xdr:to>
      <xdr:col>6</xdr:col>
      <xdr:colOff>2047874</xdr:colOff>
      <xdr:row>17</xdr:row>
      <xdr:rowOff>98755</xdr:rowOff>
    </xdr:to>
    <xdr:sp macro="" textlink="">
      <xdr:nvSpPr>
        <xdr:cNvPr id="4" name="Retângulo 3">
          <a:extLst>
            <a:ext uri="{FF2B5EF4-FFF2-40B4-BE49-F238E27FC236}">
              <a16:creationId xmlns:a16="http://schemas.microsoft.com/office/drawing/2014/main" xmlns="" id="{00000000-0008-0000-0000-000004000000}"/>
            </a:ext>
          </a:extLst>
        </xdr:cNvPr>
        <xdr:cNvSpPr/>
      </xdr:nvSpPr>
      <xdr:spPr>
        <a:xfrm>
          <a:off x="8433047" y="3843304"/>
          <a:ext cx="1711077" cy="551226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chemeClr val="tx1">
                  <a:lumMod val="65000"/>
                  <a:lumOff val="35000"/>
                </a:schemeClr>
              </a:solidFill>
              <a:latin typeface="Trebuchet MS" pitchFamily="34" charset="0"/>
              <a:cs typeface="Calibri" pitchFamily="34" charset="0"/>
            </a:rPr>
            <a:t>PRODUTOS</a:t>
          </a:r>
        </a:p>
      </xdr:txBody>
    </xdr:sp>
    <xdr:clientData/>
  </xdr:twoCellAnchor>
  <xdr:twoCellAnchor editAs="oneCell">
    <xdr:from>
      <xdr:col>5</xdr:col>
      <xdr:colOff>142875</xdr:colOff>
      <xdr:row>16</xdr:row>
      <xdr:rowOff>104775</xdr:rowOff>
    </xdr:from>
    <xdr:to>
      <xdr:col>6</xdr:col>
      <xdr:colOff>282223</xdr:colOff>
      <xdr:row>16</xdr:row>
      <xdr:rowOff>592804</xdr:rowOff>
    </xdr:to>
    <xdr:pic>
      <xdr:nvPicPr>
        <xdr:cNvPr id="5" name="Picture 2" descr="C:\Users\CASULO-\Desktop\S04.png">
          <a:extLst>
            <a:ext uri="{FF2B5EF4-FFF2-40B4-BE49-F238E27FC236}">
              <a16:creationId xmlns:a16="http://schemas.microsoft.com/office/drawing/2014/main" xmlns="" id="{00000000-0008-0000-0000-000005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2">
          <a:duotone>
            <a:prstClr val="black"/>
            <a:schemeClr val="tx2">
              <a:tint val="45000"/>
              <a:satMod val="400000"/>
            </a:schemeClr>
          </a:duotone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550" t="33988" r="51776" b="55763"/>
        <a:stretch/>
      </xdr:blipFill>
      <xdr:spPr bwMode="auto">
        <a:xfrm>
          <a:off x="7943850" y="3743325"/>
          <a:ext cx="434623" cy="488029"/>
        </a:xfrm>
        <a:prstGeom prst="rect">
          <a:avLst/>
        </a:prstGeom>
        <a:noFill/>
        <a:extLst/>
      </xdr:spPr>
    </xdr:pic>
    <xdr:clientData/>
  </xdr:twoCellAnchor>
  <xdr:twoCellAnchor>
    <xdr:from>
      <xdr:col>2</xdr:col>
      <xdr:colOff>251073</xdr:colOff>
      <xdr:row>26</xdr:row>
      <xdr:rowOff>218594</xdr:rowOff>
    </xdr:from>
    <xdr:to>
      <xdr:col>2</xdr:col>
      <xdr:colOff>1990725</xdr:colOff>
      <xdr:row>27</xdr:row>
      <xdr:rowOff>103070</xdr:rowOff>
    </xdr:to>
    <xdr:sp macro="" textlink="">
      <xdr:nvSpPr>
        <xdr:cNvPr id="6" name="Retângulo 5">
          <a:extLst>
            <a:ext uri="{FF2B5EF4-FFF2-40B4-BE49-F238E27FC236}">
              <a16:creationId xmlns:a16="http://schemas.microsoft.com/office/drawing/2014/main" xmlns="" id="{00000000-0008-0000-0000-000006000000}"/>
            </a:ext>
          </a:extLst>
        </xdr:cNvPr>
        <xdr:cNvSpPr/>
      </xdr:nvSpPr>
      <xdr:spPr>
        <a:xfrm>
          <a:off x="632073" y="10086494"/>
          <a:ext cx="1739652" cy="541701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chemeClr val="bg1">
                  <a:lumMod val="50000"/>
                </a:schemeClr>
              </a:solidFill>
              <a:latin typeface="Trebuchet MS" pitchFamily="34" charset="0"/>
              <a:cs typeface="Calibri" pitchFamily="34" charset="0"/>
            </a:rPr>
            <a:t> OBJETIVO</a:t>
          </a:r>
        </a:p>
      </xdr:txBody>
    </xdr:sp>
    <xdr:clientData/>
  </xdr:twoCellAnchor>
  <xdr:twoCellAnchor editAs="oneCell">
    <xdr:from>
      <xdr:col>1</xdr:col>
      <xdr:colOff>57150</xdr:colOff>
      <xdr:row>26</xdr:row>
      <xdr:rowOff>142875</xdr:rowOff>
    </xdr:from>
    <xdr:to>
      <xdr:col>2</xdr:col>
      <xdr:colOff>287155</xdr:colOff>
      <xdr:row>26</xdr:row>
      <xdr:rowOff>597859</xdr:rowOff>
    </xdr:to>
    <xdr:pic>
      <xdr:nvPicPr>
        <xdr:cNvPr id="7" name="Picture 2" descr="C:\Users\CASULO-\Desktop\S04.png">
          <a:extLst>
            <a:ext uri="{FF2B5EF4-FFF2-40B4-BE49-F238E27FC236}">
              <a16:creationId xmlns:a16="http://schemas.microsoft.com/office/drawing/2014/main" xmlns="" id="{00000000-0008-0000-0000-000007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4953" t="18500" r="26636" b="72050"/>
        <a:stretch/>
      </xdr:blipFill>
      <xdr:spPr bwMode="auto">
        <a:xfrm>
          <a:off x="152400" y="10010775"/>
          <a:ext cx="515755" cy="454984"/>
        </a:xfrm>
        <a:prstGeom prst="rect">
          <a:avLst/>
        </a:prstGeom>
        <a:noFill/>
        <a:extLst/>
      </xdr:spPr>
    </xdr:pic>
    <xdr:clientData/>
  </xdr:twoCellAnchor>
  <xdr:twoCellAnchor>
    <xdr:from>
      <xdr:col>12</xdr:col>
      <xdr:colOff>289172</xdr:colOff>
      <xdr:row>16</xdr:row>
      <xdr:rowOff>199546</xdr:rowOff>
    </xdr:from>
    <xdr:to>
      <xdr:col>13</xdr:col>
      <xdr:colOff>0</xdr:colOff>
      <xdr:row>17</xdr:row>
      <xdr:rowOff>307964</xdr:rowOff>
    </xdr:to>
    <xdr:sp macro="" textlink="">
      <xdr:nvSpPr>
        <xdr:cNvPr id="8" name="Retângulo 7">
          <a:extLst>
            <a:ext uri="{FF2B5EF4-FFF2-40B4-BE49-F238E27FC236}">
              <a16:creationId xmlns:a16="http://schemas.microsoft.com/office/drawing/2014/main" xmlns="" id="{00000000-0008-0000-0000-000008000000}"/>
            </a:ext>
          </a:extLst>
        </xdr:cNvPr>
        <xdr:cNvSpPr/>
      </xdr:nvSpPr>
      <xdr:spPr>
        <a:xfrm>
          <a:off x="18396197" y="3838096"/>
          <a:ext cx="6854578" cy="765643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chemeClr val="tx1">
                  <a:lumMod val="65000"/>
                  <a:lumOff val="35000"/>
                </a:schemeClr>
              </a:solidFill>
              <a:latin typeface="Trebuchet MS" pitchFamily="34" charset="0"/>
              <a:cs typeface="Calibri" pitchFamily="34" charset="0"/>
            </a:rPr>
            <a:t>RESULTADOS</a:t>
          </a:r>
          <a:r>
            <a:rPr lang="pt-BR" sz="1800" b="1" baseline="0">
              <a:solidFill>
                <a:schemeClr val="tx1">
                  <a:lumMod val="65000"/>
                  <a:lumOff val="35000"/>
                </a:schemeClr>
              </a:solidFill>
              <a:latin typeface="Trebuchet MS" pitchFamily="34" charset="0"/>
              <a:cs typeface="Calibri" pitchFamily="34" charset="0"/>
            </a:rPr>
            <a:t> ESPERADOS (METAS)</a:t>
          </a:r>
          <a:endParaRPr lang="pt-BR" sz="1800" b="1">
            <a:solidFill>
              <a:schemeClr val="tx1">
                <a:lumMod val="65000"/>
                <a:lumOff val="35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 editAs="oneCell">
    <xdr:from>
      <xdr:col>11</xdr:col>
      <xdr:colOff>95250</xdr:colOff>
      <xdr:row>16</xdr:row>
      <xdr:rowOff>85725</xdr:rowOff>
    </xdr:from>
    <xdr:to>
      <xdr:col>12</xdr:col>
      <xdr:colOff>61131</xdr:colOff>
      <xdr:row>16</xdr:row>
      <xdr:rowOff>546749</xdr:rowOff>
    </xdr:to>
    <xdr:pic>
      <xdr:nvPicPr>
        <xdr:cNvPr id="9" name="Picture 2" descr="C:\Users\CASULO-\Desktop\S04.png">
          <a:extLst>
            <a:ext uri="{FF2B5EF4-FFF2-40B4-BE49-F238E27FC236}">
              <a16:creationId xmlns:a16="http://schemas.microsoft.com/office/drawing/2014/main" xmlns="" id="{00000000-0008-0000-0000-000009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2">
          <a:duotone>
            <a:prstClr val="black"/>
            <a:schemeClr val="tx2">
              <a:tint val="45000"/>
              <a:satMod val="400000"/>
            </a:schemeClr>
          </a:duotone>
          <a:extLst>
            <a:ext uri="{28A0092B-C50C-407E-A947-70E740481C1C}">
              <a14:useLocalDpi xmlns:a14="http://schemas.microsoft.com/office/drawing/2010/main" val="0"/>
            </a:ext>
          </a:extLst>
        </a:blip>
        <a:srcRect l="76635" t="18500" r="16356" b="71525"/>
        <a:stretch/>
      </xdr:blipFill>
      <xdr:spPr bwMode="auto">
        <a:xfrm>
          <a:off x="17754600" y="3724275"/>
          <a:ext cx="413556" cy="461024"/>
        </a:xfrm>
        <a:prstGeom prst="rect">
          <a:avLst/>
        </a:prstGeom>
        <a:noFill/>
        <a:extLst/>
      </xdr:spPr>
    </xdr:pic>
    <xdr:clientData/>
  </xdr:twoCellAnchor>
  <xdr:twoCellAnchor>
    <xdr:from>
      <xdr:col>2</xdr:col>
      <xdr:colOff>2562223</xdr:colOff>
      <xdr:row>24</xdr:row>
      <xdr:rowOff>352429</xdr:rowOff>
    </xdr:from>
    <xdr:to>
      <xdr:col>2</xdr:col>
      <xdr:colOff>3181349</xdr:colOff>
      <xdr:row>26</xdr:row>
      <xdr:rowOff>26666</xdr:rowOff>
    </xdr:to>
    <xdr:sp macro="" textlink="">
      <xdr:nvSpPr>
        <xdr:cNvPr id="10" name="Seta para a direita 41">
          <a:extLst>
            <a:ext uri="{FF2B5EF4-FFF2-40B4-BE49-F238E27FC236}">
              <a16:creationId xmlns:a16="http://schemas.microsoft.com/office/drawing/2014/main" xmlns="" id="{00000000-0008-0000-0000-00000A000000}"/>
            </a:ext>
          </a:extLst>
        </xdr:cNvPr>
        <xdr:cNvSpPr/>
      </xdr:nvSpPr>
      <xdr:spPr>
        <a:xfrm rot="5400000">
          <a:off x="2758442" y="9090660"/>
          <a:ext cx="988687" cy="619126"/>
        </a:xfrm>
        <a:prstGeom prst="rightArrow">
          <a:avLst/>
        </a:prstGeom>
        <a:solidFill>
          <a:srgbClr val="FFC703"/>
        </a:solidFill>
        <a:ln w="19050"/>
      </xdr:spPr>
      <xdr:style>
        <a:lnRef idx="3">
          <a:schemeClr val="lt1"/>
        </a:lnRef>
        <a:fillRef idx="1">
          <a:schemeClr val="accent5"/>
        </a:fillRef>
        <a:effectRef idx="1">
          <a:schemeClr val="accent5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lnSpc>
              <a:spcPct val="85000"/>
            </a:lnSpc>
          </a:pPr>
          <a:endParaRPr lang="pt-BR" sz="1400">
            <a:solidFill>
              <a:schemeClr val="tx1">
                <a:lumMod val="65000"/>
                <a:lumOff val="35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10</xdr:col>
      <xdr:colOff>71079</xdr:colOff>
      <xdr:row>19</xdr:row>
      <xdr:rowOff>3811</xdr:rowOff>
    </xdr:from>
    <xdr:to>
      <xdr:col>11</xdr:col>
      <xdr:colOff>92711</xdr:colOff>
      <xdr:row>20</xdr:row>
      <xdr:rowOff>203837</xdr:rowOff>
    </xdr:to>
    <xdr:sp macro="" textlink="">
      <xdr:nvSpPr>
        <xdr:cNvPr id="11" name="Seta para a direita 43">
          <a:extLst>
            <a:ext uri="{FF2B5EF4-FFF2-40B4-BE49-F238E27FC236}">
              <a16:creationId xmlns:a16="http://schemas.microsoft.com/office/drawing/2014/main" xmlns="" id="{00000000-0008-0000-0000-00000B000000}"/>
            </a:ext>
          </a:extLst>
        </xdr:cNvPr>
        <xdr:cNvSpPr/>
      </xdr:nvSpPr>
      <xdr:spPr>
        <a:xfrm>
          <a:off x="17320854" y="5271136"/>
          <a:ext cx="431207" cy="857251"/>
        </a:xfrm>
        <a:prstGeom prst="rightArrow">
          <a:avLst/>
        </a:prstGeom>
        <a:solidFill>
          <a:srgbClr val="FFC703"/>
        </a:solidFill>
        <a:ln w="19050"/>
      </xdr:spPr>
      <xdr:style>
        <a:lnRef idx="3">
          <a:schemeClr val="lt1"/>
        </a:lnRef>
        <a:fillRef idx="1">
          <a:schemeClr val="accent5"/>
        </a:fillRef>
        <a:effectRef idx="1">
          <a:schemeClr val="accent5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lnSpc>
              <a:spcPct val="85000"/>
            </a:lnSpc>
          </a:pPr>
          <a:endParaRPr lang="pt-BR" sz="1400">
            <a:solidFill>
              <a:schemeClr val="tx1">
                <a:lumMod val="65000"/>
                <a:lumOff val="35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6</xdr:col>
      <xdr:colOff>549885</xdr:colOff>
      <xdr:row>25</xdr:row>
      <xdr:rowOff>171383</xdr:rowOff>
    </xdr:from>
    <xdr:to>
      <xdr:col>6</xdr:col>
      <xdr:colOff>1666877</xdr:colOff>
      <xdr:row>26</xdr:row>
      <xdr:rowOff>56313</xdr:rowOff>
    </xdr:to>
    <xdr:sp macro="" textlink="">
      <xdr:nvSpPr>
        <xdr:cNvPr id="12" name="Retângulo 11">
          <a:extLst>
            <a:ext uri="{FF2B5EF4-FFF2-40B4-BE49-F238E27FC236}">
              <a16:creationId xmlns:a16="http://schemas.microsoft.com/office/drawing/2014/main" xmlns="" id="{00000000-0008-0000-0000-00000C000000}"/>
            </a:ext>
          </a:extLst>
        </xdr:cNvPr>
        <xdr:cNvSpPr/>
      </xdr:nvSpPr>
      <xdr:spPr>
        <a:xfrm>
          <a:off x="8646135" y="9382058"/>
          <a:ext cx="1116992" cy="542155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chemeClr val="tx1">
                  <a:lumMod val="65000"/>
                  <a:lumOff val="35000"/>
                </a:schemeClr>
              </a:solidFill>
              <a:latin typeface="Trebuchet MS" pitchFamily="34" charset="0"/>
              <a:cs typeface="Calibri" pitchFamily="34" charset="0"/>
            </a:rPr>
            <a:t>RISCOS</a:t>
          </a:r>
        </a:p>
      </xdr:txBody>
    </xdr:sp>
    <xdr:clientData/>
  </xdr:twoCellAnchor>
  <xdr:oneCellAnchor>
    <xdr:from>
      <xdr:col>6</xdr:col>
      <xdr:colOff>12700</xdr:colOff>
      <xdr:row>25</xdr:row>
      <xdr:rowOff>60325</xdr:rowOff>
    </xdr:from>
    <xdr:ext cx="347590" cy="489802"/>
    <xdr:pic>
      <xdr:nvPicPr>
        <xdr:cNvPr id="13" name="Picture 2" descr="C:\Users\CASULO-\Desktop\S04.png">
          <a:extLst>
            <a:ext uri="{FF2B5EF4-FFF2-40B4-BE49-F238E27FC236}">
              <a16:creationId xmlns:a16="http://schemas.microsoft.com/office/drawing/2014/main" xmlns="" id="{00000000-0008-0000-0000-00000D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 l="52555" t="16121" r="39815" b="72146"/>
        <a:stretch/>
      </xdr:blipFill>
      <xdr:spPr bwMode="auto">
        <a:xfrm>
          <a:off x="8108950" y="9271000"/>
          <a:ext cx="347590" cy="489802"/>
        </a:xfrm>
        <a:prstGeom prst="rect">
          <a:avLst/>
        </a:prstGeom>
        <a:noFill/>
        <a:extLst/>
      </xdr:spPr>
    </xdr:pic>
    <xdr:clientData/>
  </xdr:oneCellAnchor>
  <xdr:twoCellAnchor>
    <xdr:from>
      <xdr:col>2</xdr:col>
      <xdr:colOff>606425</xdr:colOff>
      <xdr:row>37</xdr:row>
      <xdr:rowOff>190500</xdr:rowOff>
    </xdr:from>
    <xdr:to>
      <xdr:col>2</xdr:col>
      <xdr:colOff>5204544</xdr:colOff>
      <xdr:row>38</xdr:row>
      <xdr:rowOff>95249</xdr:rowOff>
    </xdr:to>
    <xdr:sp macro="" textlink="">
      <xdr:nvSpPr>
        <xdr:cNvPr id="14" name="Retângulo 13">
          <a:extLst>
            <a:ext uri="{FF2B5EF4-FFF2-40B4-BE49-F238E27FC236}">
              <a16:creationId xmlns:a16="http://schemas.microsoft.com/office/drawing/2014/main" xmlns="" id="{00000000-0008-0000-0000-00000E000000}"/>
            </a:ext>
          </a:extLst>
        </xdr:cNvPr>
        <xdr:cNvSpPr/>
      </xdr:nvSpPr>
      <xdr:spPr>
        <a:xfrm>
          <a:off x="987425" y="17268825"/>
          <a:ext cx="4598119" cy="561974"/>
        </a:xfrm>
        <a:prstGeom prst="rect">
          <a:avLst/>
        </a:prstGeom>
        <a:noFill/>
      </xdr:spPr>
      <xdr:txBody>
        <a:bodyPr wrap="square">
          <a:no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chemeClr val="bg2">
                  <a:lumMod val="50000"/>
                </a:schemeClr>
              </a:solidFill>
              <a:latin typeface="Trebuchet MS" pitchFamily="34" charset="0"/>
              <a:cs typeface="Calibri" pitchFamily="34" charset="0"/>
            </a:rPr>
            <a:t>DATA</a:t>
          </a:r>
          <a:r>
            <a:rPr lang="pt-BR" sz="1800" b="1" baseline="0">
              <a:solidFill>
                <a:schemeClr val="bg2">
                  <a:lumMod val="50000"/>
                </a:schemeClr>
              </a:solidFill>
              <a:latin typeface="Trebuchet MS" pitchFamily="34" charset="0"/>
              <a:cs typeface="Calibri" pitchFamily="34" charset="0"/>
            </a:rPr>
            <a:t> DE INÍCIO:</a:t>
          </a:r>
          <a:endParaRPr lang="pt-BR" sz="1800" b="1">
            <a:solidFill>
              <a:schemeClr val="bg2">
                <a:lumMod val="50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6</xdr:col>
      <xdr:colOff>452239</xdr:colOff>
      <xdr:row>34</xdr:row>
      <xdr:rowOff>215155</xdr:rowOff>
    </xdr:from>
    <xdr:to>
      <xdr:col>6</xdr:col>
      <xdr:colOff>1532359</xdr:colOff>
      <xdr:row>35</xdr:row>
      <xdr:rowOff>190500</xdr:rowOff>
    </xdr:to>
    <xdr:sp macro="" textlink="">
      <xdr:nvSpPr>
        <xdr:cNvPr id="15" name="Retângulo 14">
          <a:extLst>
            <a:ext uri="{FF2B5EF4-FFF2-40B4-BE49-F238E27FC236}">
              <a16:creationId xmlns:a16="http://schemas.microsoft.com/office/drawing/2014/main" xmlns="" id="{00000000-0008-0000-0000-00000F000000}"/>
            </a:ext>
          </a:extLst>
        </xdr:cNvPr>
        <xdr:cNvSpPr/>
      </xdr:nvSpPr>
      <xdr:spPr>
        <a:xfrm>
          <a:off x="8548489" y="15340855"/>
          <a:ext cx="1080120" cy="623045"/>
        </a:xfrm>
        <a:prstGeom prst="rect">
          <a:avLst/>
        </a:prstGeom>
        <a:noFill/>
      </xdr:spPr>
      <xdr:txBody>
        <a:bodyPr wrap="square">
          <a:no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chemeClr val="bg1">
                  <a:lumMod val="50000"/>
                </a:schemeClr>
              </a:solidFill>
              <a:latin typeface="Trebuchet MS" pitchFamily="34" charset="0"/>
              <a:cs typeface="Calibri" pitchFamily="34" charset="0"/>
            </a:rPr>
            <a:t>EQUIPE</a:t>
          </a:r>
        </a:p>
      </xdr:txBody>
    </xdr:sp>
    <xdr:clientData/>
  </xdr:twoCellAnchor>
  <xdr:oneCellAnchor>
    <xdr:from>
      <xdr:col>5</xdr:col>
      <xdr:colOff>114300</xdr:colOff>
      <xdr:row>34</xdr:row>
      <xdr:rowOff>123825</xdr:rowOff>
    </xdr:from>
    <xdr:ext cx="587839" cy="466884"/>
    <xdr:pic>
      <xdr:nvPicPr>
        <xdr:cNvPr id="16" name="Picture 2" descr="C:\Users\CASULO-\Desktop\S04.png">
          <a:extLst>
            <a:ext uri="{FF2B5EF4-FFF2-40B4-BE49-F238E27FC236}">
              <a16:creationId xmlns:a16="http://schemas.microsoft.com/office/drawing/2014/main" xmlns="" id="{00000000-0008-0000-0000-000010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25888" t="33988" r="63645" b="55763"/>
        <a:stretch/>
      </xdr:blipFill>
      <xdr:spPr bwMode="auto">
        <a:xfrm>
          <a:off x="7915275" y="15249525"/>
          <a:ext cx="587839" cy="466884"/>
        </a:xfrm>
        <a:prstGeom prst="rect">
          <a:avLst/>
        </a:prstGeom>
        <a:noFill/>
        <a:extLst/>
      </xdr:spPr>
    </xdr:pic>
    <xdr:clientData/>
  </xdr:oneCellAnchor>
  <xdr:twoCellAnchor>
    <xdr:from>
      <xdr:col>12</xdr:col>
      <xdr:colOff>320834</xdr:colOff>
      <xdr:row>32</xdr:row>
      <xdr:rowOff>185346</xdr:rowOff>
    </xdr:from>
    <xdr:to>
      <xdr:col>12</xdr:col>
      <xdr:colOff>2476499</xdr:colOff>
      <xdr:row>33</xdr:row>
      <xdr:rowOff>227847</xdr:rowOff>
    </xdr:to>
    <xdr:sp macro="" textlink="">
      <xdr:nvSpPr>
        <xdr:cNvPr id="17" name="Retângulo 16">
          <a:extLst>
            <a:ext uri="{FF2B5EF4-FFF2-40B4-BE49-F238E27FC236}">
              <a16:creationId xmlns:a16="http://schemas.microsoft.com/office/drawing/2014/main" xmlns="" id="{00000000-0008-0000-0000-000011000000}"/>
            </a:ext>
          </a:extLst>
        </xdr:cNvPr>
        <xdr:cNvSpPr/>
      </xdr:nvSpPr>
      <xdr:spPr>
        <a:xfrm>
          <a:off x="18427859" y="13996596"/>
          <a:ext cx="2155665" cy="699726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ysClr val="windowText" lastClr="000000">
                  <a:lumMod val="65000"/>
                  <a:lumOff val="35000"/>
                </a:sysClr>
              </a:solidFill>
              <a:latin typeface="Trebuchet MS" pitchFamily="34" charset="0"/>
              <a:cs typeface="Calibri" pitchFamily="34" charset="0"/>
            </a:rPr>
            <a:t>CUSTOS</a:t>
          </a:r>
        </a:p>
        <a:p>
          <a:pPr>
            <a:lnSpc>
              <a:spcPct val="80000"/>
            </a:lnSpc>
          </a:pPr>
          <a:r>
            <a:rPr lang="pt-BR" sz="1300" b="0">
              <a:solidFill>
                <a:sysClr val="windowText" lastClr="000000">
                  <a:lumMod val="65000"/>
                  <a:lumOff val="35000"/>
                </a:sysClr>
              </a:solidFill>
              <a:latin typeface="Trebuchet MS" pitchFamily="34" charset="0"/>
              <a:cs typeface="Calibri" pitchFamily="34" charset="0"/>
            </a:rPr>
            <a:t>Orçamento</a:t>
          </a:r>
          <a:r>
            <a:rPr lang="pt-BR" sz="1300" b="0" baseline="0">
              <a:solidFill>
                <a:sysClr val="windowText" lastClr="000000">
                  <a:lumMod val="65000"/>
                  <a:lumOff val="35000"/>
                </a:sysClr>
              </a:solidFill>
              <a:latin typeface="Trebuchet MS" pitchFamily="34" charset="0"/>
              <a:cs typeface="Calibri" pitchFamily="34" charset="0"/>
            </a:rPr>
            <a:t> do Plano</a:t>
          </a:r>
          <a:endParaRPr lang="pt-BR" sz="1300" b="0">
            <a:solidFill>
              <a:sysClr val="windowText" lastClr="000000">
                <a:lumMod val="65000"/>
                <a:lumOff val="35000"/>
              </a:sys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oneCellAnchor>
    <xdr:from>
      <xdr:col>11</xdr:col>
      <xdr:colOff>123825</xdr:colOff>
      <xdr:row>32</xdr:row>
      <xdr:rowOff>171450</xdr:rowOff>
    </xdr:from>
    <xdr:ext cx="466499" cy="408325"/>
    <xdr:pic>
      <xdr:nvPicPr>
        <xdr:cNvPr id="18" name="Picture 2" descr="C:\Users\CASULO-\Desktop\S04.png">
          <a:extLst>
            <a:ext uri="{FF2B5EF4-FFF2-40B4-BE49-F238E27FC236}">
              <a16:creationId xmlns:a16="http://schemas.microsoft.com/office/drawing/2014/main" xmlns="" id="{00000000-0008-0000-0000-000012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4">
          <a:duotone>
            <a:prstClr val="black"/>
            <a:srgbClr val="B2B2B2">
              <a:tint val="45000"/>
              <a:satMod val="400000"/>
            </a:srgbClr>
          </a:duotone>
          <a:extLst>
            <a:ext uri="{28A0092B-C50C-407E-A947-70E740481C1C}">
              <a14:useLocalDpi xmlns:a14="http://schemas.microsoft.com/office/drawing/2010/main" val="0"/>
            </a:ext>
          </a:extLst>
        </a:blip>
        <a:srcRect l="3365" t="38451" r="87799" b="53150"/>
        <a:stretch/>
      </xdr:blipFill>
      <xdr:spPr bwMode="auto">
        <a:xfrm>
          <a:off x="17783175" y="13982700"/>
          <a:ext cx="466499" cy="408325"/>
        </a:xfrm>
        <a:prstGeom prst="rect">
          <a:avLst/>
        </a:prstGeom>
        <a:noFill/>
        <a:extLst/>
      </xdr:spPr>
    </xdr:pic>
    <xdr:clientData/>
  </xdr:oneCellAnchor>
  <xdr:twoCellAnchor editAs="oneCell">
    <xdr:from>
      <xdr:col>1</xdr:col>
      <xdr:colOff>79376</xdr:colOff>
      <xdr:row>37</xdr:row>
      <xdr:rowOff>31750</xdr:rowOff>
    </xdr:from>
    <xdr:to>
      <xdr:col>2</xdr:col>
      <xdr:colOff>293669</xdr:colOff>
      <xdr:row>37</xdr:row>
      <xdr:rowOff>571500</xdr:rowOff>
    </xdr:to>
    <xdr:pic>
      <xdr:nvPicPr>
        <xdr:cNvPr id="19" name="Imagem 18">
          <a:extLst>
            <a:ext uri="{FF2B5EF4-FFF2-40B4-BE49-F238E27FC236}">
              <a16:creationId xmlns:a16="http://schemas.microsoft.com/office/drawing/2014/main" xmlns="" id="{00000000-0008-0000-0000-00001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>
          <a:duotone>
            <a:schemeClr val="bg2">
              <a:shade val="45000"/>
              <a:satMod val="135000"/>
            </a:schemeClr>
            <a:prstClr val="white"/>
          </a:duotone>
        </a:blip>
        <a:stretch>
          <a:fillRect/>
        </a:stretch>
      </xdr:blipFill>
      <xdr:spPr>
        <a:xfrm>
          <a:off x="174626" y="17110075"/>
          <a:ext cx="500043" cy="539750"/>
        </a:xfrm>
        <a:prstGeom prst="rect">
          <a:avLst/>
        </a:prstGeom>
      </xdr:spPr>
    </xdr:pic>
    <xdr:clientData/>
  </xdr:twoCellAnchor>
  <xdr:twoCellAnchor>
    <xdr:from>
      <xdr:col>2</xdr:col>
      <xdr:colOff>2571750</xdr:colOff>
      <xdr:row>36</xdr:row>
      <xdr:rowOff>15876</xdr:rowOff>
    </xdr:from>
    <xdr:to>
      <xdr:col>2</xdr:col>
      <xdr:colOff>3190876</xdr:colOff>
      <xdr:row>37</xdr:row>
      <xdr:rowOff>102863</xdr:rowOff>
    </xdr:to>
    <xdr:sp macro="" textlink="">
      <xdr:nvSpPr>
        <xdr:cNvPr id="20" name="Seta para a direita 19">
          <a:extLst>
            <a:ext uri="{FF2B5EF4-FFF2-40B4-BE49-F238E27FC236}">
              <a16:creationId xmlns:a16="http://schemas.microsoft.com/office/drawing/2014/main" xmlns="" id="{00000000-0008-0000-0000-000014000000}"/>
            </a:ext>
          </a:extLst>
        </xdr:cNvPr>
        <xdr:cNvSpPr/>
      </xdr:nvSpPr>
      <xdr:spPr>
        <a:xfrm rot="5400000">
          <a:off x="2890207" y="16499519"/>
          <a:ext cx="744212" cy="619126"/>
        </a:xfrm>
        <a:prstGeom prst="rightArrow">
          <a:avLst/>
        </a:prstGeom>
        <a:solidFill>
          <a:srgbClr val="FFC703"/>
        </a:solidFill>
        <a:ln w="19050"/>
      </xdr:spPr>
      <xdr:style>
        <a:lnRef idx="3">
          <a:schemeClr val="lt1"/>
        </a:lnRef>
        <a:fillRef idx="1">
          <a:schemeClr val="accent5"/>
        </a:fillRef>
        <a:effectRef idx="1">
          <a:schemeClr val="accent5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lnSpc>
              <a:spcPct val="85000"/>
            </a:lnSpc>
          </a:pPr>
          <a:endParaRPr lang="pt-BR" sz="1400">
            <a:solidFill>
              <a:schemeClr val="tx1">
                <a:lumMod val="65000"/>
                <a:lumOff val="35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6</xdr:col>
      <xdr:colOff>3466803</xdr:colOff>
      <xdr:row>24</xdr:row>
      <xdr:rowOff>9822</xdr:rowOff>
    </xdr:from>
    <xdr:to>
      <xdr:col>6</xdr:col>
      <xdr:colOff>4079579</xdr:colOff>
      <xdr:row>25</xdr:row>
      <xdr:rowOff>31454</xdr:rowOff>
    </xdr:to>
    <xdr:sp macro="" textlink="">
      <xdr:nvSpPr>
        <xdr:cNvPr id="21" name="Seta para a direita 43">
          <a:extLst>
            <a:ext uri="{FF2B5EF4-FFF2-40B4-BE49-F238E27FC236}">
              <a16:creationId xmlns:a16="http://schemas.microsoft.com/office/drawing/2014/main" xmlns="" id="{00000000-0008-0000-0000-000015000000}"/>
            </a:ext>
          </a:extLst>
        </xdr:cNvPr>
        <xdr:cNvSpPr/>
      </xdr:nvSpPr>
      <xdr:spPr>
        <a:xfrm rot="5400000">
          <a:off x="11530012" y="8596313"/>
          <a:ext cx="678857" cy="612776"/>
        </a:xfrm>
        <a:prstGeom prst="rightArrow">
          <a:avLst/>
        </a:prstGeom>
        <a:solidFill>
          <a:srgbClr val="FFC703"/>
        </a:solidFill>
        <a:ln w="19050"/>
      </xdr:spPr>
      <xdr:style>
        <a:lnRef idx="3">
          <a:schemeClr val="lt1"/>
        </a:lnRef>
        <a:fillRef idx="1">
          <a:schemeClr val="accent5"/>
        </a:fillRef>
        <a:effectRef idx="1">
          <a:schemeClr val="accent5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lnSpc>
              <a:spcPct val="85000"/>
            </a:lnSpc>
          </a:pPr>
          <a:endParaRPr lang="pt-BR" sz="1400">
            <a:solidFill>
              <a:schemeClr val="tx1">
                <a:lumMod val="65000"/>
                <a:lumOff val="35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6</xdr:col>
      <xdr:colOff>3730625</xdr:colOff>
      <xdr:row>32</xdr:row>
      <xdr:rowOff>428626</xdr:rowOff>
    </xdr:from>
    <xdr:to>
      <xdr:col>6</xdr:col>
      <xdr:colOff>4343401</xdr:colOff>
      <xdr:row>34</xdr:row>
      <xdr:rowOff>21633</xdr:rowOff>
    </xdr:to>
    <xdr:sp macro="" textlink="">
      <xdr:nvSpPr>
        <xdr:cNvPr id="22" name="Seta para a direita 21">
          <a:extLst>
            <a:ext uri="{FF2B5EF4-FFF2-40B4-BE49-F238E27FC236}">
              <a16:creationId xmlns:a16="http://schemas.microsoft.com/office/drawing/2014/main" xmlns="" id="{00000000-0008-0000-0000-000016000000}"/>
            </a:ext>
          </a:extLst>
        </xdr:cNvPr>
        <xdr:cNvSpPr/>
      </xdr:nvSpPr>
      <xdr:spPr>
        <a:xfrm rot="5400000">
          <a:off x="11679534" y="14387217"/>
          <a:ext cx="907457" cy="612776"/>
        </a:xfrm>
        <a:prstGeom prst="rightArrow">
          <a:avLst/>
        </a:prstGeom>
        <a:solidFill>
          <a:srgbClr val="FFC703"/>
        </a:solidFill>
        <a:ln w="19050"/>
      </xdr:spPr>
      <xdr:style>
        <a:lnRef idx="3">
          <a:schemeClr val="lt1"/>
        </a:lnRef>
        <a:fillRef idx="1">
          <a:schemeClr val="accent5"/>
        </a:fillRef>
        <a:effectRef idx="1">
          <a:schemeClr val="accent5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lnSpc>
              <a:spcPct val="85000"/>
            </a:lnSpc>
          </a:pPr>
          <a:endParaRPr lang="pt-BR" sz="1400">
            <a:solidFill>
              <a:schemeClr val="tx1">
                <a:lumMod val="65000"/>
                <a:lumOff val="35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9</xdr:col>
      <xdr:colOff>168572</xdr:colOff>
      <xdr:row>34</xdr:row>
      <xdr:rowOff>180678</xdr:rowOff>
    </xdr:from>
    <xdr:to>
      <xdr:col>11</xdr:col>
      <xdr:colOff>15579</xdr:colOff>
      <xdr:row>36</xdr:row>
      <xdr:rowOff>380704</xdr:rowOff>
    </xdr:to>
    <xdr:sp macro="" textlink="">
      <xdr:nvSpPr>
        <xdr:cNvPr id="23" name="Seta para a direita 43">
          <a:extLst>
            <a:ext uri="{FF2B5EF4-FFF2-40B4-BE49-F238E27FC236}">
              <a16:creationId xmlns:a16="http://schemas.microsoft.com/office/drawing/2014/main" xmlns="" id="{00000000-0008-0000-0000-000017000000}"/>
            </a:ext>
          </a:extLst>
        </xdr:cNvPr>
        <xdr:cNvSpPr/>
      </xdr:nvSpPr>
      <xdr:spPr>
        <a:xfrm>
          <a:off x="17246897" y="15306378"/>
          <a:ext cx="428032" cy="1495426"/>
        </a:xfrm>
        <a:prstGeom prst="rightArrow">
          <a:avLst/>
        </a:prstGeom>
        <a:solidFill>
          <a:srgbClr val="FFC703"/>
        </a:solidFill>
        <a:ln w="19050"/>
      </xdr:spPr>
      <xdr:style>
        <a:lnRef idx="3">
          <a:schemeClr val="lt1"/>
        </a:lnRef>
        <a:fillRef idx="1">
          <a:schemeClr val="accent5"/>
        </a:fillRef>
        <a:effectRef idx="1">
          <a:schemeClr val="accent5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lnSpc>
              <a:spcPct val="85000"/>
            </a:lnSpc>
          </a:pPr>
          <a:endParaRPr lang="pt-BR" sz="1400">
            <a:solidFill>
              <a:schemeClr val="tx1">
                <a:lumMod val="65000"/>
                <a:lumOff val="35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12</xdr:col>
      <xdr:colOff>3012778</xdr:colOff>
      <xdr:row>30</xdr:row>
      <xdr:rowOff>181272</xdr:rowOff>
    </xdr:from>
    <xdr:to>
      <xdr:col>12</xdr:col>
      <xdr:colOff>3625554</xdr:colOff>
      <xdr:row>31</xdr:row>
      <xdr:rowOff>202904</xdr:rowOff>
    </xdr:to>
    <xdr:sp macro="" textlink="">
      <xdr:nvSpPr>
        <xdr:cNvPr id="24" name="Seta para a direita 43">
          <a:extLst>
            <a:ext uri="{FF2B5EF4-FFF2-40B4-BE49-F238E27FC236}">
              <a16:creationId xmlns:a16="http://schemas.microsoft.com/office/drawing/2014/main" xmlns="" id="{00000000-0008-0000-0000-000018000000}"/>
            </a:ext>
          </a:extLst>
        </xdr:cNvPr>
        <xdr:cNvSpPr/>
      </xdr:nvSpPr>
      <xdr:spPr>
        <a:xfrm rot="5400000">
          <a:off x="21086762" y="12711113"/>
          <a:ext cx="678857" cy="612776"/>
        </a:xfrm>
        <a:prstGeom prst="rightArrow">
          <a:avLst/>
        </a:prstGeom>
        <a:solidFill>
          <a:srgbClr val="FFC703"/>
        </a:solidFill>
        <a:ln w="19050"/>
      </xdr:spPr>
      <xdr:style>
        <a:lnRef idx="3">
          <a:schemeClr val="lt1"/>
        </a:lnRef>
        <a:fillRef idx="1">
          <a:schemeClr val="accent5"/>
        </a:fillRef>
        <a:effectRef idx="1">
          <a:schemeClr val="accent5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lnSpc>
              <a:spcPct val="85000"/>
            </a:lnSpc>
          </a:pPr>
          <a:endParaRPr lang="pt-BR" sz="1400">
            <a:solidFill>
              <a:schemeClr val="tx1">
                <a:lumMod val="65000"/>
                <a:lumOff val="35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 editAs="oneCell">
    <xdr:from>
      <xdr:col>2</xdr:col>
      <xdr:colOff>2047876</xdr:colOff>
      <xdr:row>0</xdr:row>
      <xdr:rowOff>128586</xdr:rowOff>
    </xdr:from>
    <xdr:to>
      <xdr:col>2</xdr:col>
      <xdr:colOff>4757929</xdr:colOff>
      <xdr:row>0</xdr:row>
      <xdr:rowOff>1148113</xdr:rowOff>
    </xdr:to>
    <xdr:pic>
      <xdr:nvPicPr>
        <xdr:cNvPr id="25" name="Picture 2" descr="Resultado de imagem para logo pdi uema">
          <a:extLst>
            <a:ext uri="{FF2B5EF4-FFF2-40B4-BE49-F238E27FC236}">
              <a16:creationId xmlns:a16="http://schemas.microsoft.com/office/drawing/2014/main" xmlns="" id="{00000000-0008-0000-0000-000019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14"/>
        <a:stretch/>
      </xdr:blipFill>
      <xdr:spPr bwMode="auto">
        <a:xfrm>
          <a:off x="2428876" y="128586"/>
          <a:ext cx="2710053" cy="101952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</xdr:col>
      <xdr:colOff>5037667</xdr:colOff>
      <xdr:row>0</xdr:row>
      <xdr:rowOff>95249</xdr:rowOff>
    </xdr:from>
    <xdr:to>
      <xdr:col>3</xdr:col>
      <xdr:colOff>142875</xdr:colOff>
      <xdr:row>0</xdr:row>
      <xdr:rowOff>1159371</xdr:rowOff>
    </xdr:to>
    <xdr:pic>
      <xdr:nvPicPr>
        <xdr:cNvPr id="26" name="Picture 4" descr="http://www.proplan.uema.br/wp-content/uploads/2015/02/topo-proplan.png">
          <a:extLst>
            <a:ext uri="{FF2B5EF4-FFF2-40B4-BE49-F238E27FC236}">
              <a16:creationId xmlns:a16="http://schemas.microsoft.com/office/drawing/2014/main" xmlns="" id="{00000000-0008-0000-0000-00001A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7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4165" t="-4737" r="60413" b="-1"/>
        <a:stretch/>
      </xdr:blipFill>
      <xdr:spPr bwMode="auto">
        <a:xfrm>
          <a:off x="5418667" y="95249"/>
          <a:ext cx="1934633" cy="106412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</xdr:col>
      <xdr:colOff>36307</xdr:colOff>
      <xdr:row>0</xdr:row>
      <xdr:rowOff>309561</xdr:rowOff>
    </xdr:from>
    <xdr:to>
      <xdr:col>2</xdr:col>
      <xdr:colOff>1699195</xdr:colOff>
      <xdr:row>0</xdr:row>
      <xdr:rowOff>1023936</xdr:rowOff>
    </xdr:to>
    <xdr:pic>
      <xdr:nvPicPr>
        <xdr:cNvPr id="27" name="Imagem 26">
          <a:extLst>
            <a:ext uri="{FF2B5EF4-FFF2-40B4-BE49-F238E27FC236}">
              <a16:creationId xmlns:a16="http://schemas.microsoft.com/office/drawing/2014/main" xmlns="" id="{00000000-0008-0000-0000-00001B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17307" y="309561"/>
          <a:ext cx="1662888" cy="714375"/>
        </a:xfrm>
        <a:prstGeom prst="rect">
          <a:avLst/>
        </a:prstGeom>
      </xdr:spPr>
    </xdr:pic>
    <xdr:clientData/>
  </xdr:twoCellAnchor>
  <xdr:twoCellAnchor editAs="oneCell">
    <xdr:from>
      <xdr:col>8</xdr:col>
      <xdr:colOff>690563</xdr:colOff>
      <xdr:row>0</xdr:row>
      <xdr:rowOff>0</xdr:rowOff>
    </xdr:from>
    <xdr:to>
      <xdr:col>12</xdr:col>
      <xdr:colOff>6238876</xdr:colOff>
      <xdr:row>0</xdr:row>
      <xdr:rowOff>1225022</xdr:rowOff>
    </xdr:to>
    <xdr:pic>
      <xdr:nvPicPr>
        <xdr:cNvPr id="28" name="Imagem 27" descr="UEMA">
          <a:extLst>
            <a:ext uri="{FF2B5EF4-FFF2-40B4-BE49-F238E27FC236}">
              <a16:creationId xmlns:a16="http://schemas.microsoft.com/office/drawing/2014/main" xmlns="" id="{00000000-0008-0000-0000-00001C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477876" y="0"/>
          <a:ext cx="10858500" cy="122502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</xdr:col>
      <xdr:colOff>606425</xdr:colOff>
      <xdr:row>39</xdr:row>
      <xdr:rowOff>190500</xdr:rowOff>
    </xdr:from>
    <xdr:to>
      <xdr:col>2</xdr:col>
      <xdr:colOff>5204544</xdr:colOff>
      <xdr:row>40</xdr:row>
      <xdr:rowOff>95249</xdr:rowOff>
    </xdr:to>
    <xdr:sp macro="" textlink="">
      <xdr:nvSpPr>
        <xdr:cNvPr id="29" name="Retângulo 28">
          <a:extLst>
            <a:ext uri="{FF2B5EF4-FFF2-40B4-BE49-F238E27FC236}">
              <a16:creationId xmlns:a16="http://schemas.microsoft.com/office/drawing/2014/main" xmlns="" id="{00000000-0008-0000-0000-00001D000000}"/>
            </a:ext>
          </a:extLst>
        </xdr:cNvPr>
        <xdr:cNvSpPr/>
      </xdr:nvSpPr>
      <xdr:spPr>
        <a:xfrm>
          <a:off x="987425" y="18583275"/>
          <a:ext cx="4598119" cy="561974"/>
        </a:xfrm>
        <a:prstGeom prst="rect">
          <a:avLst/>
        </a:prstGeom>
        <a:noFill/>
      </xdr:spPr>
      <xdr:txBody>
        <a:bodyPr wrap="square">
          <a:no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chemeClr val="bg2">
                  <a:lumMod val="50000"/>
                </a:schemeClr>
              </a:solidFill>
              <a:latin typeface="Trebuchet MS" pitchFamily="34" charset="0"/>
              <a:cs typeface="Calibri" pitchFamily="34" charset="0"/>
            </a:rPr>
            <a:t>DATA</a:t>
          </a:r>
          <a:r>
            <a:rPr lang="pt-BR" sz="1800" b="1" baseline="0">
              <a:solidFill>
                <a:schemeClr val="bg2">
                  <a:lumMod val="50000"/>
                </a:schemeClr>
              </a:solidFill>
              <a:latin typeface="Trebuchet MS" pitchFamily="34" charset="0"/>
              <a:cs typeface="Calibri" pitchFamily="34" charset="0"/>
            </a:rPr>
            <a:t> DE FIM:</a:t>
          </a:r>
          <a:endParaRPr lang="pt-BR" sz="1800" b="1">
            <a:solidFill>
              <a:schemeClr val="bg2">
                <a:lumMod val="50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12</xdr:col>
      <xdr:colOff>11271</xdr:colOff>
      <xdr:row>33</xdr:row>
      <xdr:rowOff>285359</xdr:rowOff>
    </xdr:from>
    <xdr:to>
      <xdr:col>12</xdr:col>
      <xdr:colOff>2166936</xdr:colOff>
      <xdr:row>33</xdr:row>
      <xdr:rowOff>592110</xdr:rowOff>
    </xdr:to>
    <xdr:sp macro="" textlink="">
      <xdr:nvSpPr>
        <xdr:cNvPr id="30" name="Retângulo 29">
          <a:extLst>
            <a:ext uri="{FF2B5EF4-FFF2-40B4-BE49-F238E27FC236}">
              <a16:creationId xmlns:a16="http://schemas.microsoft.com/office/drawing/2014/main" xmlns="" id="{00000000-0008-0000-0000-00001E000000}"/>
            </a:ext>
          </a:extLst>
        </xdr:cNvPr>
        <xdr:cNvSpPr/>
      </xdr:nvSpPr>
      <xdr:spPr>
        <a:xfrm>
          <a:off x="18118296" y="14753834"/>
          <a:ext cx="2155665" cy="306751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ysClr val="windowText" lastClr="000000">
                  <a:lumMod val="65000"/>
                  <a:lumOff val="35000"/>
                </a:sysClr>
              </a:solidFill>
              <a:latin typeface="Trebuchet MS" pitchFamily="34" charset="0"/>
              <a:cs typeface="Calibri" pitchFamily="34" charset="0"/>
            </a:rPr>
            <a:t>CUSTEIO</a:t>
          </a:r>
          <a:endParaRPr lang="pt-BR" sz="1300" b="0">
            <a:solidFill>
              <a:sysClr val="windowText" lastClr="000000">
                <a:lumMod val="65000"/>
                <a:lumOff val="35000"/>
              </a:sys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12</xdr:col>
      <xdr:colOff>44609</xdr:colOff>
      <xdr:row>35</xdr:row>
      <xdr:rowOff>223446</xdr:rowOff>
    </xdr:from>
    <xdr:to>
      <xdr:col>12</xdr:col>
      <xdr:colOff>2200274</xdr:colOff>
      <xdr:row>35</xdr:row>
      <xdr:rowOff>530197</xdr:rowOff>
    </xdr:to>
    <xdr:sp macro="" textlink="">
      <xdr:nvSpPr>
        <xdr:cNvPr id="31" name="Retângulo 30">
          <a:extLst>
            <a:ext uri="{FF2B5EF4-FFF2-40B4-BE49-F238E27FC236}">
              <a16:creationId xmlns:a16="http://schemas.microsoft.com/office/drawing/2014/main" xmlns="" id="{00000000-0008-0000-0000-00001F000000}"/>
            </a:ext>
          </a:extLst>
        </xdr:cNvPr>
        <xdr:cNvSpPr/>
      </xdr:nvSpPr>
      <xdr:spPr>
        <a:xfrm>
          <a:off x="18151634" y="15996846"/>
          <a:ext cx="2155665" cy="306751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ysClr val="windowText" lastClr="000000">
                  <a:lumMod val="65000"/>
                  <a:lumOff val="35000"/>
                </a:sysClr>
              </a:solidFill>
              <a:latin typeface="Trebuchet MS" pitchFamily="34" charset="0"/>
              <a:cs typeface="Calibri" pitchFamily="34" charset="0"/>
            </a:rPr>
            <a:t>CAPITAL</a:t>
          </a:r>
          <a:endParaRPr lang="pt-BR" sz="1300" b="0">
            <a:solidFill>
              <a:sysClr val="windowText" lastClr="000000">
                <a:lumMod val="65000"/>
                <a:lumOff val="35000"/>
              </a:sys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70706</xdr:colOff>
      <xdr:row>16</xdr:row>
      <xdr:rowOff>198177</xdr:rowOff>
    </xdr:from>
    <xdr:to>
      <xdr:col>2</xdr:col>
      <xdr:colOff>2324100</xdr:colOff>
      <xdr:row>17</xdr:row>
      <xdr:rowOff>92178</xdr:rowOff>
    </xdr:to>
    <xdr:sp macro="" textlink="">
      <xdr:nvSpPr>
        <xdr:cNvPr id="2" name="Retângulo 1">
          <a:extLst>
            <a:ext uri="{FF2B5EF4-FFF2-40B4-BE49-F238E27FC236}">
              <a16:creationId xmlns:a16="http://schemas.microsoft.com/office/drawing/2014/main" xmlns="" id="{2E84FD6E-370C-4BA7-A9AC-4BDF1B818512}"/>
            </a:ext>
          </a:extLst>
        </xdr:cNvPr>
        <xdr:cNvSpPr/>
      </xdr:nvSpPr>
      <xdr:spPr>
        <a:xfrm>
          <a:off x="751706" y="3836727"/>
          <a:ext cx="1953394" cy="551226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chemeClr val="bg1">
                  <a:lumMod val="50000"/>
                </a:schemeClr>
              </a:solidFill>
              <a:latin typeface="Trebuchet MS" pitchFamily="34" charset="0"/>
              <a:cs typeface="Calibri" pitchFamily="34" charset="0"/>
            </a:rPr>
            <a:t>JUSTIFICATIVAS</a:t>
          </a:r>
        </a:p>
      </xdr:txBody>
    </xdr:sp>
    <xdr:clientData/>
  </xdr:twoCellAnchor>
  <xdr:twoCellAnchor editAs="oneCell">
    <xdr:from>
      <xdr:col>1</xdr:col>
      <xdr:colOff>104775</xdr:colOff>
      <xdr:row>16</xdr:row>
      <xdr:rowOff>142875</xdr:rowOff>
    </xdr:from>
    <xdr:to>
      <xdr:col>2</xdr:col>
      <xdr:colOff>270425</xdr:colOff>
      <xdr:row>16</xdr:row>
      <xdr:rowOff>503875</xdr:rowOff>
    </xdr:to>
    <xdr:pic>
      <xdr:nvPicPr>
        <xdr:cNvPr id="3" name="Picture 2" descr="C:\Users\CASULO-\Desktop\S04.png">
          <a:extLst>
            <a:ext uri="{FF2B5EF4-FFF2-40B4-BE49-F238E27FC236}">
              <a16:creationId xmlns:a16="http://schemas.microsoft.com/office/drawing/2014/main" xmlns="" id="{53824E17-E82E-4618-B40C-61413EADAF6E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962" t="19550" r="87801" b="72050"/>
        <a:stretch/>
      </xdr:blipFill>
      <xdr:spPr bwMode="auto">
        <a:xfrm>
          <a:off x="200025" y="3781425"/>
          <a:ext cx="451400" cy="361000"/>
        </a:xfrm>
        <a:prstGeom prst="rect">
          <a:avLst/>
        </a:prstGeom>
        <a:noFill/>
        <a:extLst/>
      </xdr:spPr>
    </xdr:pic>
    <xdr:clientData/>
  </xdr:twoCellAnchor>
  <xdr:twoCellAnchor>
    <xdr:from>
      <xdr:col>6</xdr:col>
      <xdr:colOff>336797</xdr:colOff>
      <xdr:row>16</xdr:row>
      <xdr:rowOff>204754</xdr:rowOff>
    </xdr:from>
    <xdr:to>
      <xdr:col>6</xdr:col>
      <xdr:colOff>2047874</xdr:colOff>
      <xdr:row>17</xdr:row>
      <xdr:rowOff>98755</xdr:rowOff>
    </xdr:to>
    <xdr:sp macro="" textlink="">
      <xdr:nvSpPr>
        <xdr:cNvPr id="4" name="Retângulo 3">
          <a:extLst>
            <a:ext uri="{FF2B5EF4-FFF2-40B4-BE49-F238E27FC236}">
              <a16:creationId xmlns:a16="http://schemas.microsoft.com/office/drawing/2014/main" xmlns="" id="{F6C889BA-3A10-40ED-8DFC-CA799CCE2F96}"/>
            </a:ext>
          </a:extLst>
        </xdr:cNvPr>
        <xdr:cNvSpPr/>
      </xdr:nvSpPr>
      <xdr:spPr>
        <a:xfrm>
          <a:off x="8433047" y="3843304"/>
          <a:ext cx="1711077" cy="551226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chemeClr val="tx1">
                  <a:lumMod val="65000"/>
                  <a:lumOff val="35000"/>
                </a:schemeClr>
              </a:solidFill>
              <a:latin typeface="Trebuchet MS" pitchFamily="34" charset="0"/>
              <a:cs typeface="Calibri" pitchFamily="34" charset="0"/>
            </a:rPr>
            <a:t>PRODUTOS</a:t>
          </a:r>
        </a:p>
      </xdr:txBody>
    </xdr:sp>
    <xdr:clientData/>
  </xdr:twoCellAnchor>
  <xdr:twoCellAnchor editAs="oneCell">
    <xdr:from>
      <xdr:col>5</xdr:col>
      <xdr:colOff>142875</xdr:colOff>
      <xdr:row>16</xdr:row>
      <xdr:rowOff>104775</xdr:rowOff>
    </xdr:from>
    <xdr:to>
      <xdr:col>6</xdr:col>
      <xdr:colOff>282223</xdr:colOff>
      <xdr:row>16</xdr:row>
      <xdr:rowOff>592804</xdr:rowOff>
    </xdr:to>
    <xdr:pic>
      <xdr:nvPicPr>
        <xdr:cNvPr id="5" name="Picture 2" descr="C:\Users\CASULO-\Desktop\S04.png">
          <a:extLst>
            <a:ext uri="{FF2B5EF4-FFF2-40B4-BE49-F238E27FC236}">
              <a16:creationId xmlns:a16="http://schemas.microsoft.com/office/drawing/2014/main" xmlns="" id="{DB7E791D-AE26-4053-9168-4BE8D21DB98C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2">
          <a:duotone>
            <a:prstClr val="black"/>
            <a:schemeClr val="tx2">
              <a:tint val="45000"/>
              <a:satMod val="400000"/>
            </a:schemeClr>
          </a:duotone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550" t="33988" r="51776" b="55763"/>
        <a:stretch/>
      </xdr:blipFill>
      <xdr:spPr bwMode="auto">
        <a:xfrm>
          <a:off x="7943850" y="3743325"/>
          <a:ext cx="434623" cy="488029"/>
        </a:xfrm>
        <a:prstGeom prst="rect">
          <a:avLst/>
        </a:prstGeom>
        <a:noFill/>
        <a:extLst/>
      </xdr:spPr>
    </xdr:pic>
    <xdr:clientData/>
  </xdr:twoCellAnchor>
  <xdr:twoCellAnchor>
    <xdr:from>
      <xdr:col>2</xdr:col>
      <xdr:colOff>251073</xdr:colOff>
      <xdr:row>26</xdr:row>
      <xdr:rowOff>218594</xdr:rowOff>
    </xdr:from>
    <xdr:to>
      <xdr:col>2</xdr:col>
      <xdr:colOff>1990725</xdr:colOff>
      <xdr:row>27</xdr:row>
      <xdr:rowOff>103070</xdr:rowOff>
    </xdr:to>
    <xdr:sp macro="" textlink="">
      <xdr:nvSpPr>
        <xdr:cNvPr id="6" name="Retângulo 5">
          <a:extLst>
            <a:ext uri="{FF2B5EF4-FFF2-40B4-BE49-F238E27FC236}">
              <a16:creationId xmlns:a16="http://schemas.microsoft.com/office/drawing/2014/main" xmlns="" id="{2546F731-C767-464D-992F-AA931E1106EB}"/>
            </a:ext>
          </a:extLst>
        </xdr:cNvPr>
        <xdr:cNvSpPr/>
      </xdr:nvSpPr>
      <xdr:spPr>
        <a:xfrm>
          <a:off x="632073" y="10086494"/>
          <a:ext cx="1739652" cy="541701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chemeClr val="bg1">
                  <a:lumMod val="50000"/>
                </a:schemeClr>
              </a:solidFill>
              <a:latin typeface="Trebuchet MS" pitchFamily="34" charset="0"/>
              <a:cs typeface="Calibri" pitchFamily="34" charset="0"/>
            </a:rPr>
            <a:t> OBJETIVO</a:t>
          </a:r>
        </a:p>
      </xdr:txBody>
    </xdr:sp>
    <xdr:clientData/>
  </xdr:twoCellAnchor>
  <xdr:twoCellAnchor editAs="oneCell">
    <xdr:from>
      <xdr:col>1</xdr:col>
      <xdr:colOff>57150</xdr:colOff>
      <xdr:row>26</xdr:row>
      <xdr:rowOff>142875</xdr:rowOff>
    </xdr:from>
    <xdr:to>
      <xdr:col>2</xdr:col>
      <xdr:colOff>287155</xdr:colOff>
      <xdr:row>26</xdr:row>
      <xdr:rowOff>597859</xdr:rowOff>
    </xdr:to>
    <xdr:pic>
      <xdr:nvPicPr>
        <xdr:cNvPr id="7" name="Picture 2" descr="C:\Users\CASULO-\Desktop\S04.png">
          <a:extLst>
            <a:ext uri="{FF2B5EF4-FFF2-40B4-BE49-F238E27FC236}">
              <a16:creationId xmlns:a16="http://schemas.microsoft.com/office/drawing/2014/main" xmlns="" id="{8A2F0D40-9B67-4880-9344-C77EEA639A57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4953" t="18500" r="26636" b="72050"/>
        <a:stretch/>
      </xdr:blipFill>
      <xdr:spPr bwMode="auto">
        <a:xfrm>
          <a:off x="152400" y="10010775"/>
          <a:ext cx="515755" cy="454984"/>
        </a:xfrm>
        <a:prstGeom prst="rect">
          <a:avLst/>
        </a:prstGeom>
        <a:noFill/>
        <a:extLst/>
      </xdr:spPr>
    </xdr:pic>
    <xdr:clientData/>
  </xdr:twoCellAnchor>
  <xdr:twoCellAnchor>
    <xdr:from>
      <xdr:col>12</xdr:col>
      <xdr:colOff>289172</xdr:colOff>
      <xdr:row>16</xdr:row>
      <xdr:rowOff>199546</xdr:rowOff>
    </xdr:from>
    <xdr:to>
      <xdr:col>13</xdr:col>
      <xdr:colOff>0</xdr:colOff>
      <xdr:row>17</xdr:row>
      <xdr:rowOff>307964</xdr:rowOff>
    </xdr:to>
    <xdr:sp macro="" textlink="">
      <xdr:nvSpPr>
        <xdr:cNvPr id="8" name="Retângulo 7">
          <a:extLst>
            <a:ext uri="{FF2B5EF4-FFF2-40B4-BE49-F238E27FC236}">
              <a16:creationId xmlns:a16="http://schemas.microsoft.com/office/drawing/2014/main" xmlns="" id="{91B81A43-2232-4BB0-8C4D-163379421CDA}"/>
            </a:ext>
          </a:extLst>
        </xdr:cNvPr>
        <xdr:cNvSpPr/>
      </xdr:nvSpPr>
      <xdr:spPr>
        <a:xfrm>
          <a:off x="18396197" y="3838096"/>
          <a:ext cx="6006853" cy="765643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chemeClr val="tx1">
                  <a:lumMod val="65000"/>
                  <a:lumOff val="35000"/>
                </a:schemeClr>
              </a:solidFill>
              <a:latin typeface="Trebuchet MS" pitchFamily="34" charset="0"/>
              <a:cs typeface="Calibri" pitchFamily="34" charset="0"/>
            </a:rPr>
            <a:t>RESULTADOS</a:t>
          </a:r>
          <a:r>
            <a:rPr lang="pt-BR" sz="1800" b="1" baseline="0">
              <a:solidFill>
                <a:schemeClr val="tx1">
                  <a:lumMod val="65000"/>
                  <a:lumOff val="35000"/>
                </a:schemeClr>
              </a:solidFill>
              <a:latin typeface="Trebuchet MS" pitchFamily="34" charset="0"/>
              <a:cs typeface="Calibri" pitchFamily="34" charset="0"/>
            </a:rPr>
            <a:t> ESPERADOS (METAS)</a:t>
          </a:r>
          <a:endParaRPr lang="pt-BR" sz="1800" b="1">
            <a:solidFill>
              <a:schemeClr val="tx1">
                <a:lumMod val="65000"/>
                <a:lumOff val="35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 editAs="oneCell">
    <xdr:from>
      <xdr:col>11</xdr:col>
      <xdr:colOff>95250</xdr:colOff>
      <xdr:row>16</xdr:row>
      <xdr:rowOff>85725</xdr:rowOff>
    </xdr:from>
    <xdr:to>
      <xdr:col>12</xdr:col>
      <xdr:colOff>61131</xdr:colOff>
      <xdr:row>16</xdr:row>
      <xdr:rowOff>546749</xdr:rowOff>
    </xdr:to>
    <xdr:pic>
      <xdr:nvPicPr>
        <xdr:cNvPr id="9" name="Picture 2" descr="C:\Users\CASULO-\Desktop\S04.png">
          <a:extLst>
            <a:ext uri="{FF2B5EF4-FFF2-40B4-BE49-F238E27FC236}">
              <a16:creationId xmlns:a16="http://schemas.microsoft.com/office/drawing/2014/main" xmlns="" id="{8FA8EEA9-6E52-4CDE-8732-6A9AA4472218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2">
          <a:duotone>
            <a:prstClr val="black"/>
            <a:schemeClr val="tx2">
              <a:tint val="45000"/>
              <a:satMod val="400000"/>
            </a:schemeClr>
          </a:duotone>
          <a:extLst>
            <a:ext uri="{28A0092B-C50C-407E-A947-70E740481C1C}">
              <a14:useLocalDpi xmlns:a14="http://schemas.microsoft.com/office/drawing/2010/main" val="0"/>
            </a:ext>
          </a:extLst>
        </a:blip>
        <a:srcRect l="76635" t="18500" r="16356" b="71525"/>
        <a:stretch/>
      </xdr:blipFill>
      <xdr:spPr bwMode="auto">
        <a:xfrm>
          <a:off x="17754600" y="3724275"/>
          <a:ext cx="413556" cy="461024"/>
        </a:xfrm>
        <a:prstGeom prst="rect">
          <a:avLst/>
        </a:prstGeom>
        <a:noFill/>
        <a:extLst/>
      </xdr:spPr>
    </xdr:pic>
    <xdr:clientData/>
  </xdr:twoCellAnchor>
  <xdr:twoCellAnchor>
    <xdr:from>
      <xdr:col>2</xdr:col>
      <xdr:colOff>2562223</xdr:colOff>
      <xdr:row>24</xdr:row>
      <xdr:rowOff>352429</xdr:rowOff>
    </xdr:from>
    <xdr:to>
      <xdr:col>2</xdr:col>
      <xdr:colOff>3181349</xdr:colOff>
      <xdr:row>26</xdr:row>
      <xdr:rowOff>26666</xdr:rowOff>
    </xdr:to>
    <xdr:sp macro="" textlink="">
      <xdr:nvSpPr>
        <xdr:cNvPr id="10" name="Seta para a direita 41">
          <a:extLst>
            <a:ext uri="{FF2B5EF4-FFF2-40B4-BE49-F238E27FC236}">
              <a16:creationId xmlns:a16="http://schemas.microsoft.com/office/drawing/2014/main" xmlns="" id="{295EE296-7698-4DD0-92DF-8A1C9A397B68}"/>
            </a:ext>
          </a:extLst>
        </xdr:cNvPr>
        <xdr:cNvSpPr/>
      </xdr:nvSpPr>
      <xdr:spPr>
        <a:xfrm rot="5400000">
          <a:off x="2758442" y="9090660"/>
          <a:ext cx="988687" cy="619126"/>
        </a:xfrm>
        <a:prstGeom prst="rightArrow">
          <a:avLst/>
        </a:prstGeom>
        <a:solidFill>
          <a:srgbClr val="FFC703"/>
        </a:solidFill>
        <a:ln w="19050"/>
      </xdr:spPr>
      <xdr:style>
        <a:lnRef idx="3">
          <a:schemeClr val="lt1"/>
        </a:lnRef>
        <a:fillRef idx="1">
          <a:schemeClr val="accent5"/>
        </a:fillRef>
        <a:effectRef idx="1">
          <a:schemeClr val="accent5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lnSpc>
              <a:spcPct val="85000"/>
            </a:lnSpc>
          </a:pPr>
          <a:endParaRPr lang="pt-BR" sz="1400">
            <a:solidFill>
              <a:schemeClr val="tx1">
                <a:lumMod val="65000"/>
                <a:lumOff val="35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10</xdr:col>
      <xdr:colOff>71079</xdr:colOff>
      <xdr:row>19</xdr:row>
      <xdr:rowOff>3811</xdr:rowOff>
    </xdr:from>
    <xdr:to>
      <xdr:col>11</xdr:col>
      <xdr:colOff>92711</xdr:colOff>
      <xdr:row>20</xdr:row>
      <xdr:rowOff>203837</xdr:rowOff>
    </xdr:to>
    <xdr:sp macro="" textlink="">
      <xdr:nvSpPr>
        <xdr:cNvPr id="11" name="Seta para a direita 43">
          <a:extLst>
            <a:ext uri="{FF2B5EF4-FFF2-40B4-BE49-F238E27FC236}">
              <a16:creationId xmlns:a16="http://schemas.microsoft.com/office/drawing/2014/main" xmlns="" id="{55D052B2-82ED-48EC-B853-593BCF139EAE}"/>
            </a:ext>
          </a:extLst>
        </xdr:cNvPr>
        <xdr:cNvSpPr/>
      </xdr:nvSpPr>
      <xdr:spPr>
        <a:xfrm>
          <a:off x="17320854" y="5271136"/>
          <a:ext cx="431207" cy="857251"/>
        </a:xfrm>
        <a:prstGeom prst="rightArrow">
          <a:avLst/>
        </a:prstGeom>
        <a:solidFill>
          <a:srgbClr val="FFC703"/>
        </a:solidFill>
        <a:ln w="19050"/>
      </xdr:spPr>
      <xdr:style>
        <a:lnRef idx="3">
          <a:schemeClr val="lt1"/>
        </a:lnRef>
        <a:fillRef idx="1">
          <a:schemeClr val="accent5"/>
        </a:fillRef>
        <a:effectRef idx="1">
          <a:schemeClr val="accent5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lnSpc>
              <a:spcPct val="85000"/>
            </a:lnSpc>
          </a:pPr>
          <a:endParaRPr lang="pt-BR" sz="1400">
            <a:solidFill>
              <a:schemeClr val="tx1">
                <a:lumMod val="65000"/>
                <a:lumOff val="35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6</xdr:col>
      <xdr:colOff>549885</xdr:colOff>
      <xdr:row>25</xdr:row>
      <xdr:rowOff>171383</xdr:rowOff>
    </xdr:from>
    <xdr:to>
      <xdr:col>6</xdr:col>
      <xdr:colOff>1666877</xdr:colOff>
      <xdr:row>26</xdr:row>
      <xdr:rowOff>56313</xdr:rowOff>
    </xdr:to>
    <xdr:sp macro="" textlink="">
      <xdr:nvSpPr>
        <xdr:cNvPr id="12" name="Retângulo 11">
          <a:extLst>
            <a:ext uri="{FF2B5EF4-FFF2-40B4-BE49-F238E27FC236}">
              <a16:creationId xmlns:a16="http://schemas.microsoft.com/office/drawing/2014/main" xmlns="" id="{91646CB9-2144-433F-8FF9-70975EC1E2A2}"/>
            </a:ext>
          </a:extLst>
        </xdr:cNvPr>
        <xdr:cNvSpPr/>
      </xdr:nvSpPr>
      <xdr:spPr>
        <a:xfrm>
          <a:off x="8646135" y="9382058"/>
          <a:ext cx="1116992" cy="542155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chemeClr val="tx1">
                  <a:lumMod val="65000"/>
                  <a:lumOff val="35000"/>
                </a:schemeClr>
              </a:solidFill>
              <a:latin typeface="Trebuchet MS" pitchFamily="34" charset="0"/>
              <a:cs typeface="Calibri" pitchFamily="34" charset="0"/>
            </a:rPr>
            <a:t>RISCOS</a:t>
          </a:r>
        </a:p>
      </xdr:txBody>
    </xdr:sp>
    <xdr:clientData/>
  </xdr:twoCellAnchor>
  <xdr:oneCellAnchor>
    <xdr:from>
      <xdr:col>6</xdr:col>
      <xdr:colOff>12700</xdr:colOff>
      <xdr:row>25</xdr:row>
      <xdr:rowOff>60325</xdr:rowOff>
    </xdr:from>
    <xdr:ext cx="347590" cy="489802"/>
    <xdr:pic>
      <xdr:nvPicPr>
        <xdr:cNvPr id="13" name="Picture 2" descr="C:\Users\CASULO-\Desktop\S04.png">
          <a:extLst>
            <a:ext uri="{FF2B5EF4-FFF2-40B4-BE49-F238E27FC236}">
              <a16:creationId xmlns:a16="http://schemas.microsoft.com/office/drawing/2014/main" xmlns="" id="{5751BEEF-D9B0-45A3-BECC-B97935863531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 l="52555" t="16121" r="39815" b="72146"/>
        <a:stretch/>
      </xdr:blipFill>
      <xdr:spPr bwMode="auto">
        <a:xfrm>
          <a:off x="8108950" y="9271000"/>
          <a:ext cx="347590" cy="489802"/>
        </a:xfrm>
        <a:prstGeom prst="rect">
          <a:avLst/>
        </a:prstGeom>
        <a:noFill/>
        <a:extLst/>
      </xdr:spPr>
    </xdr:pic>
    <xdr:clientData/>
  </xdr:oneCellAnchor>
  <xdr:twoCellAnchor>
    <xdr:from>
      <xdr:col>2</xdr:col>
      <xdr:colOff>606425</xdr:colOff>
      <xdr:row>37</xdr:row>
      <xdr:rowOff>190500</xdr:rowOff>
    </xdr:from>
    <xdr:to>
      <xdr:col>2</xdr:col>
      <xdr:colOff>5204544</xdr:colOff>
      <xdr:row>38</xdr:row>
      <xdr:rowOff>95249</xdr:rowOff>
    </xdr:to>
    <xdr:sp macro="" textlink="">
      <xdr:nvSpPr>
        <xdr:cNvPr id="14" name="Retângulo 13">
          <a:extLst>
            <a:ext uri="{FF2B5EF4-FFF2-40B4-BE49-F238E27FC236}">
              <a16:creationId xmlns:a16="http://schemas.microsoft.com/office/drawing/2014/main" xmlns="" id="{19DE7CF2-B112-47EA-9097-C9DEAF5E4B0B}"/>
            </a:ext>
          </a:extLst>
        </xdr:cNvPr>
        <xdr:cNvSpPr/>
      </xdr:nvSpPr>
      <xdr:spPr>
        <a:xfrm>
          <a:off x="987425" y="17268825"/>
          <a:ext cx="4598119" cy="561974"/>
        </a:xfrm>
        <a:prstGeom prst="rect">
          <a:avLst/>
        </a:prstGeom>
        <a:noFill/>
      </xdr:spPr>
      <xdr:txBody>
        <a:bodyPr wrap="square">
          <a:no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chemeClr val="bg2">
                  <a:lumMod val="50000"/>
                </a:schemeClr>
              </a:solidFill>
              <a:latin typeface="Trebuchet MS" pitchFamily="34" charset="0"/>
              <a:cs typeface="Calibri" pitchFamily="34" charset="0"/>
            </a:rPr>
            <a:t>DATA</a:t>
          </a:r>
          <a:r>
            <a:rPr lang="pt-BR" sz="1800" b="1" baseline="0">
              <a:solidFill>
                <a:schemeClr val="bg2">
                  <a:lumMod val="50000"/>
                </a:schemeClr>
              </a:solidFill>
              <a:latin typeface="Trebuchet MS" pitchFamily="34" charset="0"/>
              <a:cs typeface="Calibri" pitchFamily="34" charset="0"/>
            </a:rPr>
            <a:t> DE INÍCIO:</a:t>
          </a:r>
          <a:endParaRPr lang="pt-BR" sz="1800" b="1">
            <a:solidFill>
              <a:schemeClr val="bg2">
                <a:lumMod val="50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6</xdr:col>
      <xdr:colOff>452239</xdr:colOff>
      <xdr:row>34</xdr:row>
      <xdr:rowOff>215155</xdr:rowOff>
    </xdr:from>
    <xdr:to>
      <xdr:col>6</xdr:col>
      <xdr:colOff>1532359</xdr:colOff>
      <xdr:row>35</xdr:row>
      <xdr:rowOff>190500</xdr:rowOff>
    </xdr:to>
    <xdr:sp macro="" textlink="">
      <xdr:nvSpPr>
        <xdr:cNvPr id="15" name="Retângulo 14">
          <a:extLst>
            <a:ext uri="{FF2B5EF4-FFF2-40B4-BE49-F238E27FC236}">
              <a16:creationId xmlns:a16="http://schemas.microsoft.com/office/drawing/2014/main" xmlns="" id="{2AE22F7B-2472-4B14-96C9-64F6322090AF}"/>
            </a:ext>
          </a:extLst>
        </xdr:cNvPr>
        <xdr:cNvSpPr/>
      </xdr:nvSpPr>
      <xdr:spPr>
        <a:xfrm>
          <a:off x="8548489" y="15340855"/>
          <a:ext cx="1080120" cy="623045"/>
        </a:xfrm>
        <a:prstGeom prst="rect">
          <a:avLst/>
        </a:prstGeom>
        <a:noFill/>
      </xdr:spPr>
      <xdr:txBody>
        <a:bodyPr wrap="square">
          <a:no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chemeClr val="bg1">
                  <a:lumMod val="50000"/>
                </a:schemeClr>
              </a:solidFill>
              <a:latin typeface="Trebuchet MS" pitchFamily="34" charset="0"/>
              <a:cs typeface="Calibri" pitchFamily="34" charset="0"/>
            </a:rPr>
            <a:t>EQUIPE</a:t>
          </a:r>
        </a:p>
      </xdr:txBody>
    </xdr:sp>
    <xdr:clientData/>
  </xdr:twoCellAnchor>
  <xdr:oneCellAnchor>
    <xdr:from>
      <xdr:col>5</xdr:col>
      <xdr:colOff>114300</xdr:colOff>
      <xdr:row>34</xdr:row>
      <xdr:rowOff>123825</xdr:rowOff>
    </xdr:from>
    <xdr:ext cx="587839" cy="466884"/>
    <xdr:pic>
      <xdr:nvPicPr>
        <xdr:cNvPr id="16" name="Picture 2" descr="C:\Users\CASULO-\Desktop\S04.png">
          <a:extLst>
            <a:ext uri="{FF2B5EF4-FFF2-40B4-BE49-F238E27FC236}">
              <a16:creationId xmlns:a16="http://schemas.microsoft.com/office/drawing/2014/main" xmlns="" id="{5003E941-3E07-4453-AD1A-04016C028826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25888" t="33988" r="63645" b="55763"/>
        <a:stretch/>
      </xdr:blipFill>
      <xdr:spPr bwMode="auto">
        <a:xfrm>
          <a:off x="7915275" y="15249525"/>
          <a:ext cx="587839" cy="466884"/>
        </a:xfrm>
        <a:prstGeom prst="rect">
          <a:avLst/>
        </a:prstGeom>
        <a:noFill/>
        <a:extLst/>
      </xdr:spPr>
    </xdr:pic>
    <xdr:clientData/>
  </xdr:oneCellAnchor>
  <xdr:twoCellAnchor>
    <xdr:from>
      <xdr:col>12</xdr:col>
      <xdr:colOff>320834</xdr:colOff>
      <xdr:row>32</xdr:row>
      <xdr:rowOff>185346</xdr:rowOff>
    </xdr:from>
    <xdr:to>
      <xdr:col>12</xdr:col>
      <xdr:colOff>2476499</xdr:colOff>
      <xdr:row>33</xdr:row>
      <xdr:rowOff>227847</xdr:rowOff>
    </xdr:to>
    <xdr:sp macro="" textlink="">
      <xdr:nvSpPr>
        <xdr:cNvPr id="17" name="Retângulo 16">
          <a:extLst>
            <a:ext uri="{FF2B5EF4-FFF2-40B4-BE49-F238E27FC236}">
              <a16:creationId xmlns:a16="http://schemas.microsoft.com/office/drawing/2014/main" xmlns="" id="{B3B2D249-C062-4A35-A0EC-BAA790D4068E}"/>
            </a:ext>
          </a:extLst>
        </xdr:cNvPr>
        <xdr:cNvSpPr/>
      </xdr:nvSpPr>
      <xdr:spPr>
        <a:xfrm>
          <a:off x="18427859" y="13996596"/>
          <a:ext cx="2155665" cy="699726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ysClr val="windowText" lastClr="000000">
                  <a:lumMod val="65000"/>
                  <a:lumOff val="35000"/>
                </a:sysClr>
              </a:solidFill>
              <a:latin typeface="Trebuchet MS" pitchFamily="34" charset="0"/>
              <a:cs typeface="Calibri" pitchFamily="34" charset="0"/>
            </a:rPr>
            <a:t>CUSTOS</a:t>
          </a:r>
        </a:p>
        <a:p>
          <a:pPr>
            <a:lnSpc>
              <a:spcPct val="80000"/>
            </a:lnSpc>
          </a:pPr>
          <a:r>
            <a:rPr lang="pt-BR" sz="1300" b="0">
              <a:solidFill>
                <a:sysClr val="windowText" lastClr="000000">
                  <a:lumMod val="65000"/>
                  <a:lumOff val="35000"/>
                </a:sysClr>
              </a:solidFill>
              <a:latin typeface="Trebuchet MS" pitchFamily="34" charset="0"/>
              <a:cs typeface="Calibri" pitchFamily="34" charset="0"/>
            </a:rPr>
            <a:t>Orçamento</a:t>
          </a:r>
          <a:r>
            <a:rPr lang="pt-BR" sz="1300" b="0" baseline="0">
              <a:solidFill>
                <a:sysClr val="windowText" lastClr="000000">
                  <a:lumMod val="65000"/>
                  <a:lumOff val="35000"/>
                </a:sysClr>
              </a:solidFill>
              <a:latin typeface="Trebuchet MS" pitchFamily="34" charset="0"/>
              <a:cs typeface="Calibri" pitchFamily="34" charset="0"/>
            </a:rPr>
            <a:t> do Plano</a:t>
          </a:r>
          <a:endParaRPr lang="pt-BR" sz="1300" b="0">
            <a:solidFill>
              <a:sysClr val="windowText" lastClr="000000">
                <a:lumMod val="65000"/>
                <a:lumOff val="35000"/>
              </a:sys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oneCellAnchor>
    <xdr:from>
      <xdr:col>11</xdr:col>
      <xdr:colOff>123825</xdr:colOff>
      <xdr:row>32</xdr:row>
      <xdr:rowOff>171450</xdr:rowOff>
    </xdr:from>
    <xdr:ext cx="466499" cy="408325"/>
    <xdr:pic>
      <xdr:nvPicPr>
        <xdr:cNvPr id="18" name="Picture 2" descr="C:\Users\CASULO-\Desktop\S04.png">
          <a:extLst>
            <a:ext uri="{FF2B5EF4-FFF2-40B4-BE49-F238E27FC236}">
              <a16:creationId xmlns:a16="http://schemas.microsoft.com/office/drawing/2014/main" xmlns="" id="{B82B2E7A-8A6B-4FB4-80D5-666BD1AD8366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4">
          <a:duotone>
            <a:prstClr val="black"/>
            <a:srgbClr val="B2B2B2">
              <a:tint val="45000"/>
              <a:satMod val="400000"/>
            </a:srgbClr>
          </a:duotone>
          <a:extLst>
            <a:ext uri="{28A0092B-C50C-407E-A947-70E740481C1C}">
              <a14:useLocalDpi xmlns:a14="http://schemas.microsoft.com/office/drawing/2010/main" val="0"/>
            </a:ext>
          </a:extLst>
        </a:blip>
        <a:srcRect l="3365" t="38451" r="87799" b="53150"/>
        <a:stretch/>
      </xdr:blipFill>
      <xdr:spPr bwMode="auto">
        <a:xfrm>
          <a:off x="17783175" y="13982700"/>
          <a:ext cx="466499" cy="408325"/>
        </a:xfrm>
        <a:prstGeom prst="rect">
          <a:avLst/>
        </a:prstGeom>
        <a:noFill/>
        <a:extLst/>
      </xdr:spPr>
    </xdr:pic>
    <xdr:clientData/>
  </xdr:oneCellAnchor>
  <xdr:twoCellAnchor editAs="oneCell">
    <xdr:from>
      <xdr:col>1</xdr:col>
      <xdr:colOff>79376</xdr:colOff>
      <xdr:row>37</xdr:row>
      <xdr:rowOff>31750</xdr:rowOff>
    </xdr:from>
    <xdr:to>
      <xdr:col>2</xdr:col>
      <xdr:colOff>293669</xdr:colOff>
      <xdr:row>37</xdr:row>
      <xdr:rowOff>571500</xdr:rowOff>
    </xdr:to>
    <xdr:pic>
      <xdr:nvPicPr>
        <xdr:cNvPr id="19" name="Imagem 18">
          <a:extLst>
            <a:ext uri="{FF2B5EF4-FFF2-40B4-BE49-F238E27FC236}">
              <a16:creationId xmlns:a16="http://schemas.microsoft.com/office/drawing/2014/main" xmlns="" id="{7BE5D748-FBF3-46EB-A780-9630805D88C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>
          <a:duotone>
            <a:schemeClr val="bg2">
              <a:shade val="45000"/>
              <a:satMod val="135000"/>
            </a:schemeClr>
            <a:prstClr val="white"/>
          </a:duotone>
        </a:blip>
        <a:stretch>
          <a:fillRect/>
        </a:stretch>
      </xdr:blipFill>
      <xdr:spPr>
        <a:xfrm>
          <a:off x="174626" y="17110075"/>
          <a:ext cx="500043" cy="539750"/>
        </a:xfrm>
        <a:prstGeom prst="rect">
          <a:avLst/>
        </a:prstGeom>
      </xdr:spPr>
    </xdr:pic>
    <xdr:clientData/>
  </xdr:twoCellAnchor>
  <xdr:twoCellAnchor>
    <xdr:from>
      <xdr:col>2</xdr:col>
      <xdr:colOff>2571750</xdr:colOff>
      <xdr:row>36</xdr:row>
      <xdr:rowOff>15876</xdr:rowOff>
    </xdr:from>
    <xdr:to>
      <xdr:col>2</xdr:col>
      <xdr:colOff>3190876</xdr:colOff>
      <xdr:row>37</xdr:row>
      <xdr:rowOff>102863</xdr:rowOff>
    </xdr:to>
    <xdr:sp macro="" textlink="">
      <xdr:nvSpPr>
        <xdr:cNvPr id="20" name="Seta para a direita 19">
          <a:extLst>
            <a:ext uri="{FF2B5EF4-FFF2-40B4-BE49-F238E27FC236}">
              <a16:creationId xmlns:a16="http://schemas.microsoft.com/office/drawing/2014/main" xmlns="" id="{E889BC56-C9F8-4EC5-998B-F1E0F1DD9E90}"/>
            </a:ext>
          </a:extLst>
        </xdr:cNvPr>
        <xdr:cNvSpPr/>
      </xdr:nvSpPr>
      <xdr:spPr>
        <a:xfrm rot="5400000">
          <a:off x="2890207" y="16499519"/>
          <a:ext cx="744212" cy="619126"/>
        </a:xfrm>
        <a:prstGeom prst="rightArrow">
          <a:avLst/>
        </a:prstGeom>
        <a:solidFill>
          <a:srgbClr val="FFC703"/>
        </a:solidFill>
        <a:ln w="19050"/>
      </xdr:spPr>
      <xdr:style>
        <a:lnRef idx="3">
          <a:schemeClr val="lt1"/>
        </a:lnRef>
        <a:fillRef idx="1">
          <a:schemeClr val="accent5"/>
        </a:fillRef>
        <a:effectRef idx="1">
          <a:schemeClr val="accent5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lnSpc>
              <a:spcPct val="85000"/>
            </a:lnSpc>
          </a:pPr>
          <a:endParaRPr lang="pt-BR" sz="1400">
            <a:solidFill>
              <a:schemeClr val="tx1">
                <a:lumMod val="65000"/>
                <a:lumOff val="35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6</xdr:col>
      <xdr:colOff>3466803</xdr:colOff>
      <xdr:row>24</xdr:row>
      <xdr:rowOff>9822</xdr:rowOff>
    </xdr:from>
    <xdr:to>
      <xdr:col>6</xdr:col>
      <xdr:colOff>4079579</xdr:colOff>
      <xdr:row>25</xdr:row>
      <xdr:rowOff>31454</xdr:rowOff>
    </xdr:to>
    <xdr:sp macro="" textlink="">
      <xdr:nvSpPr>
        <xdr:cNvPr id="21" name="Seta para a direita 43">
          <a:extLst>
            <a:ext uri="{FF2B5EF4-FFF2-40B4-BE49-F238E27FC236}">
              <a16:creationId xmlns:a16="http://schemas.microsoft.com/office/drawing/2014/main" xmlns="" id="{ADCCFFC4-C477-4B42-8FB8-7F5B9B6CA2F6}"/>
            </a:ext>
          </a:extLst>
        </xdr:cNvPr>
        <xdr:cNvSpPr/>
      </xdr:nvSpPr>
      <xdr:spPr>
        <a:xfrm rot="5400000">
          <a:off x="11530012" y="8596313"/>
          <a:ext cx="678857" cy="612776"/>
        </a:xfrm>
        <a:prstGeom prst="rightArrow">
          <a:avLst/>
        </a:prstGeom>
        <a:solidFill>
          <a:srgbClr val="FFC703"/>
        </a:solidFill>
        <a:ln w="19050"/>
      </xdr:spPr>
      <xdr:style>
        <a:lnRef idx="3">
          <a:schemeClr val="lt1"/>
        </a:lnRef>
        <a:fillRef idx="1">
          <a:schemeClr val="accent5"/>
        </a:fillRef>
        <a:effectRef idx="1">
          <a:schemeClr val="accent5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lnSpc>
              <a:spcPct val="85000"/>
            </a:lnSpc>
          </a:pPr>
          <a:endParaRPr lang="pt-BR" sz="1400">
            <a:solidFill>
              <a:schemeClr val="tx1">
                <a:lumMod val="65000"/>
                <a:lumOff val="35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6</xdr:col>
      <xdr:colOff>3730625</xdr:colOff>
      <xdr:row>32</xdr:row>
      <xdr:rowOff>428626</xdr:rowOff>
    </xdr:from>
    <xdr:to>
      <xdr:col>6</xdr:col>
      <xdr:colOff>4343401</xdr:colOff>
      <xdr:row>34</xdr:row>
      <xdr:rowOff>21633</xdr:rowOff>
    </xdr:to>
    <xdr:sp macro="" textlink="">
      <xdr:nvSpPr>
        <xdr:cNvPr id="22" name="Seta para a direita 21">
          <a:extLst>
            <a:ext uri="{FF2B5EF4-FFF2-40B4-BE49-F238E27FC236}">
              <a16:creationId xmlns:a16="http://schemas.microsoft.com/office/drawing/2014/main" xmlns="" id="{24DA8825-2D7E-43FD-99FD-DFE4ECB8BD2A}"/>
            </a:ext>
          </a:extLst>
        </xdr:cNvPr>
        <xdr:cNvSpPr/>
      </xdr:nvSpPr>
      <xdr:spPr>
        <a:xfrm rot="5400000">
          <a:off x="11679534" y="14387217"/>
          <a:ext cx="907457" cy="612776"/>
        </a:xfrm>
        <a:prstGeom prst="rightArrow">
          <a:avLst/>
        </a:prstGeom>
        <a:solidFill>
          <a:srgbClr val="FFC703"/>
        </a:solidFill>
        <a:ln w="19050"/>
      </xdr:spPr>
      <xdr:style>
        <a:lnRef idx="3">
          <a:schemeClr val="lt1"/>
        </a:lnRef>
        <a:fillRef idx="1">
          <a:schemeClr val="accent5"/>
        </a:fillRef>
        <a:effectRef idx="1">
          <a:schemeClr val="accent5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lnSpc>
              <a:spcPct val="85000"/>
            </a:lnSpc>
          </a:pPr>
          <a:endParaRPr lang="pt-BR" sz="1400">
            <a:solidFill>
              <a:schemeClr val="tx1">
                <a:lumMod val="65000"/>
                <a:lumOff val="35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9</xdr:col>
      <xdr:colOff>168572</xdr:colOff>
      <xdr:row>34</xdr:row>
      <xdr:rowOff>180678</xdr:rowOff>
    </xdr:from>
    <xdr:to>
      <xdr:col>11</xdr:col>
      <xdr:colOff>15579</xdr:colOff>
      <xdr:row>36</xdr:row>
      <xdr:rowOff>380704</xdr:rowOff>
    </xdr:to>
    <xdr:sp macro="" textlink="">
      <xdr:nvSpPr>
        <xdr:cNvPr id="23" name="Seta para a direita 43">
          <a:extLst>
            <a:ext uri="{FF2B5EF4-FFF2-40B4-BE49-F238E27FC236}">
              <a16:creationId xmlns:a16="http://schemas.microsoft.com/office/drawing/2014/main" xmlns="" id="{1B5672AA-658B-4943-A0F1-A99A64B3E905}"/>
            </a:ext>
          </a:extLst>
        </xdr:cNvPr>
        <xdr:cNvSpPr/>
      </xdr:nvSpPr>
      <xdr:spPr>
        <a:xfrm>
          <a:off x="17246897" y="15306378"/>
          <a:ext cx="428032" cy="1495426"/>
        </a:xfrm>
        <a:prstGeom prst="rightArrow">
          <a:avLst/>
        </a:prstGeom>
        <a:solidFill>
          <a:srgbClr val="FFC703"/>
        </a:solidFill>
        <a:ln w="19050"/>
      </xdr:spPr>
      <xdr:style>
        <a:lnRef idx="3">
          <a:schemeClr val="lt1"/>
        </a:lnRef>
        <a:fillRef idx="1">
          <a:schemeClr val="accent5"/>
        </a:fillRef>
        <a:effectRef idx="1">
          <a:schemeClr val="accent5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lnSpc>
              <a:spcPct val="85000"/>
            </a:lnSpc>
          </a:pPr>
          <a:endParaRPr lang="pt-BR" sz="1400">
            <a:solidFill>
              <a:schemeClr val="tx1">
                <a:lumMod val="65000"/>
                <a:lumOff val="35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12</xdr:col>
      <xdr:colOff>3012778</xdr:colOff>
      <xdr:row>30</xdr:row>
      <xdr:rowOff>181272</xdr:rowOff>
    </xdr:from>
    <xdr:to>
      <xdr:col>12</xdr:col>
      <xdr:colOff>3625554</xdr:colOff>
      <xdr:row>31</xdr:row>
      <xdr:rowOff>202904</xdr:rowOff>
    </xdr:to>
    <xdr:sp macro="" textlink="">
      <xdr:nvSpPr>
        <xdr:cNvPr id="24" name="Seta para a direita 43">
          <a:extLst>
            <a:ext uri="{FF2B5EF4-FFF2-40B4-BE49-F238E27FC236}">
              <a16:creationId xmlns:a16="http://schemas.microsoft.com/office/drawing/2014/main" xmlns="" id="{BF005FA8-B047-4121-9717-DD0B6F5AA556}"/>
            </a:ext>
          </a:extLst>
        </xdr:cNvPr>
        <xdr:cNvSpPr/>
      </xdr:nvSpPr>
      <xdr:spPr>
        <a:xfrm rot="5400000">
          <a:off x="21086762" y="12711113"/>
          <a:ext cx="678857" cy="612776"/>
        </a:xfrm>
        <a:prstGeom prst="rightArrow">
          <a:avLst/>
        </a:prstGeom>
        <a:solidFill>
          <a:srgbClr val="FFC703"/>
        </a:solidFill>
        <a:ln w="19050"/>
      </xdr:spPr>
      <xdr:style>
        <a:lnRef idx="3">
          <a:schemeClr val="lt1"/>
        </a:lnRef>
        <a:fillRef idx="1">
          <a:schemeClr val="accent5"/>
        </a:fillRef>
        <a:effectRef idx="1">
          <a:schemeClr val="accent5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lnSpc>
              <a:spcPct val="85000"/>
            </a:lnSpc>
          </a:pPr>
          <a:endParaRPr lang="pt-BR" sz="1400">
            <a:solidFill>
              <a:schemeClr val="tx1">
                <a:lumMod val="65000"/>
                <a:lumOff val="35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 editAs="oneCell">
    <xdr:from>
      <xdr:col>2</xdr:col>
      <xdr:colOff>2047876</xdr:colOff>
      <xdr:row>0</xdr:row>
      <xdr:rowOff>128586</xdr:rowOff>
    </xdr:from>
    <xdr:to>
      <xdr:col>2</xdr:col>
      <xdr:colOff>4757929</xdr:colOff>
      <xdr:row>0</xdr:row>
      <xdr:rowOff>1148113</xdr:rowOff>
    </xdr:to>
    <xdr:pic>
      <xdr:nvPicPr>
        <xdr:cNvPr id="25" name="Picture 2" descr="Resultado de imagem para logo pdi uema">
          <a:extLst>
            <a:ext uri="{FF2B5EF4-FFF2-40B4-BE49-F238E27FC236}">
              <a16:creationId xmlns:a16="http://schemas.microsoft.com/office/drawing/2014/main" xmlns="" id="{73E6039D-A386-4971-A04E-EDBCE49039EC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14"/>
        <a:stretch/>
      </xdr:blipFill>
      <xdr:spPr bwMode="auto">
        <a:xfrm>
          <a:off x="2428876" y="128586"/>
          <a:ext cx="2710053" cy="101952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</xdr:col>
      <xdr:colOff>5037667</xdr:colOff>
      <xdr:row>0</xdr:row>
      <xdr:rowOff>95249</xdr:rowOff>
    </xdr:from>
    <xdr:to>
      <xdr:col>3</xdr:col>
      <xdr:colOff>142875</xdr:colOff>
      <xdr:row>0</xdr:row>
      <xdr:rowOff>1159371</xdr:rowOff>
    </xdr:to>
    <xdr:pic>
      <xdr:nvPicPr>
        <xdr:cNvPr id="26" name="Picture 4" descr="http://www.proplan.uema.br/wp-content/uploads/2015/02/topo-proplan.png">
          <a:extLst>
            <a:ext uri="{FF2B5EF4-FFF2-40B4-BE49-F238E27FC236}">
              <a16:creationId xmlns:a16="http://schemas.microsoft.com/office/drawing/2014/main" xmlns="" id="{B6AE572F-2D19-4080-BCD5-6A368787D875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7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4165" t="-4737" r="60413" b="-1"/>
        <a:stretch/>
      </xdr:blipFill>
      <xdr:spPr bwMode="auto">
        <a:xfrm>
          <a:off x="5418667" y="95249"/>
          <a:ext cx="1934633" cy="106412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</xdr:col>
      <xdr:colOff>36307</xdr:colOff>
      <xdr:row>0</xdr:row>
      <xdr:rowOff>309561</xdr:rowOff>
    </xdr:from>
    <xdr:to>
      <xdr:col>2</xdr:col>
      <xdr:colOff>1699195</xdr:colOff>
      <xdr:row>0</xdr:row>
      <xdr:rowOff>1023936</xdr:rowOff>
    </xdr:to>
    <xdr:pic>
      <xdr:nvPicPr>
        <xdr:cNvPr id="27" name="Imagem 26">
          <a:extLst>
            <a:ext uri="{FF2B5EF4-FFF2-40B4-BE49-F238E27FC236}">
              <a16:creationId xmlns:a16="http://schemas.microsoft.com/office/drawing/2014/main" xmlns="" id="{A7DF9575-1374-43AE-A930-1B7A2F2BFA6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17307" y="309561"/>
          <a:ext cx="1662888" cy="714375"/>
        </a:xfrm>
        <a:prstGeom prst="rect">
          <a:avLst/>
        </a:prstGeom>
      </xdr:spPr>
    </xdr:pic>
    <xdr:clientData/>
  </xdr:twoCellAnchor>
  <xdr:twoCellAnchor editAs="oneCell">
    <xdr:from>
      <xdr:col>8</xdr:col>
      <xdr:colOff>690563</xdr:colOff>
      <xdr:row>0</xdr:row>
      <xdr:rowOff>0</xdr:rowOff>
    </xdr:from>
    <xdr:to>
      <xdr:col>12</xdr:col>
      <xdr:colOff>6238876</xdr:colOff>
      <xdr:row>0</xdr:row>
      <xdr:rowOff>1225022</xdr:rowOff>
    </xdr:to>
    <xdr:pic>
      <xdr:nvPicPr>
        <xdr:cNvPr id="28" name="Imagem 27" descr="UEMA">
          <a:extLst>
            <a:ext uri="{FF2B5EF4-FFF2-40B4-BE49-F238E27FC236}">
              <a16:creationId xmlns:a16="http://schemas.microsoft.com/office/drawing/2014/main" xmlns="" id="{F9339606-CB09-445C-9E3F-EF236A394E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482638" y="0"/>
          <a:ext cx="10863263" cy="122502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</xdr:col>
      <xdr:colOff>606425</xdr:colOff>
      <xdr:row>39</xdr:row>
      <xdr:rowOff>190500</xdr:rowOff>
    </xdr:from>
    <xdr:to>
      <xdr:col>2</xdr:col>
      <xdr:colOff>5204544</xdr:colOff>
      <xdr:row>40</xdr:row>
      <xdr:rowOff>95249</xdr:rowOff>
    </xdr:to>
    <xdr:sp macro="" textlink="">
      <xdr:nvSpPr>
        <xdr:cNvPr id="29" name="Retângulo 28">
          <a:extLst>
            <a:ext uri="{FF2B5EF4-FFF2-40B4-BE49-F238E27FC236}">
              <a16:creationId xmlns:a16="http://schemas.microsoft.com/office/drawing/2014/main" xmlns="" id="{3DDA4D53-66A7-42FF-ABFB-B69AD8C73BC4}"/>
            </a:ext>
          </a:extLst>
        </xdr:cNvPr>
        <xdr:cNvSpPr/>
      </xdr:nvSpPr>
      <xdr:spPr>
        <a:xfrm>
          <a:off x="987425" y="18583275"/>
          <a:ext cx="4598119" cy="561974"/>
        </a:xfrm>
        <a:prstGeom prst="rect">
          <a:avLst/>
        </a:prstGeom>
        <a:noFill/>
      </xdr:spPr>
      <xdr:txBody>
        <a:bodyPr wrap="square">
          <a:no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chemeClr val="bg2">
                  <a:lumMod val="50000"/>
                </a:schemeClr>
              </a:solidFill>
              <a:latin typeface="Trebuchet MS" pitchFamily="34" charset="0"/>
              <a:cs typeface="Calibri" pitchFamily="34" charset="0"/>
            </a:rPr>
            <a:t>DATA</a:t>
          </a:r>
          <a:r>
            <a:rPr lang="pt-BR" sz="1800" b="1" baseline="0">
              <a:solidFill>
                <a:schemeClr val="bg2">
                  <a:lumMod val="50000"/>
                </a:schemeClr>
              </a:solidFill>
              <a:latin typeface="Trebuchet MS" pitchFamily="34" charset="0"/>
              <a:cs typeface="Calibri" pitchFamily="34" charset="0"/>
            </a:rPr>
            <a:t> DE FIM:</a:t>
          </a:r>
          <a:endParaRPr lang="pt-BR" sz="1800" b="1">
            <a:solidFill>
              <a:schemeClr val="bg2">
                <a:lumMod val="50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12</xdr:col>
      <xdr:colOff>11271</xdr:colOff>
      <xdr:row>33</xdr:row>
      <xdr:rowOff>285359</xdr:rowOff>
    </xdr:from>
    <xdr:to>
      <xdr:col>12</xdr:col>
      <xdr:colOff>2166936</xdr:colOff>
      <xdr:row>33</xdr:row>
      <xdr:rowOff>592110</xdr:rowOff>
    </xdr:to>
    <xdr:sp macro="" textlink="">
      <xdr:nvSpPr>
        <xdr:cNvPr id="30" name="Retângulo 29">
          <a:extLst>
            <a:ext uri="{FF2B5EF4-FFF2-40B4-BE49-F238E27FC236}">
              <a16:creationId xmlns:a16="http://schemas.microsoft.com/office/drawing/2014/main" xmlns="" id="{A9A1DE0D-D394-45F6-979E-999B294C3F74}"/>
            </a:ext>
          </a:extLst>
        </xdr:cNvPr>
        <xdr:cNvSpPr/>
      </xdr:nvSpPr>
      <xdr:spPr>
        <a:xfrm>
          <a:off x="18118296" y="14753834"/>
          <a:ext cx="2155665" cy="306751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ysClr val="windowText" lastClr="000000">
                  <a:lumMod val="65000"/>
                  <a:lumOff val="35000"/>
                </a:sysClr>
              </a:solidFill>
              <a:latin typeface="Trebuchet MS" pitchFamily="34" charset="0"/>
              <a:cs typeface="Calibri" pitchFamily="34" charset="0"/>
            </a:rPr>
            <a:t>CUSTEIO</a:t>
          </a:r>
          <a:endParaRPr lang="pt-BR" sz="1300" b="0">
            <a:solidFill>
              <a:sysClr val="windowText" lastClr="000000">
                <a:lumMod val="65000"/>
                <a:lumOff val="35000"/>
              </a:sys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12</xdr:col>
      <xdr:colOff>44609</xdr:colOff>
      <xdr:row>35</xdr:row>
      <xdr:rowOff>223446</xdr:rowOff>
    </xdr:from>
    <xdr:to>
      <xdr:col>12</xdr:col>
      <xdr:colOff>2200274</xdr:colOff>
      <xdr:row>35</xdr:row>
      <xdr:rowOff>530197</xdr:rowOff>
    </xdr:to>
    <xdr:sp macro="" textlink="">
      <xdr:nvSpPr>
        <xdr:cNvPr id="31" name="Retângulo 30">
          <a:extLst>
            <a:ext uri="{FF2B5EF4-FFF2-40B4-BE49-F238E27FC236}">
              <a16:creationId xmlns:a16="http://schemas.microsoft.com/office/drawing/2014/main" xmlns="" id="{D6C11569-61BE-450F-B850-80BE7A055EAF}"/>
            </a:ext>
          </a:extLst>
        </xdr:cNvPr>
        <xdr:cNvSpPr/>
      </xdr:nvSpPr>
      <xdr:spPr>
        <a:xfrm>
          <a:off x="18151634" y="15996846"/>
          <a:ext cx="2155665" cy="306751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ysClr val="windowText" lastClr="000000">
                  <a:lumMod val="65000"/>
                  <a:lumOff val="35000"/>
                </a:sysClr>
              </a:solidFill>
              <a:latin typeface="Trebuchet MS" pitchFamily="34" charset="0"/>
              <a:cs typeface="Calibri" pitchFamily="34" charset="0"/>
            </a:rPr>
            <a:t>CAPITAL</a:t>
          </a:r>
          <a:endParaRPr lang="pt-BR" sz="1300" b="0">
            <a:solidFill>
              <a:sysClr val="windowText" lastClr="000000">
                <a:lumMod val="65000"/>
                <a:lumOff val="35000"/>
              </a:sys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70706</xdr:colOff>
      <xdr:row>16</xdr:row>
      <xdr:rowOff>198177</xdr:rowOff>
    </xdr:from>
    <xdr:to>
      <xdr:col>2</xdr:col>
      <xdr:colOff>2324100</xdr:colOff>
      <xdr:row>17</xdr:row>
      <xdr:rowOff>92178</xdr:rowOff>
    </xdr:to>
    <xdr:sp macro="" textlink="">
      <xdr:nvSpPr>
        <xdr:cNvPr id="2" name="Retângulo 1">
          <a:extLst>
            <a:ext uri="{FF2B5EF4-FFF2-40B4-BE49-F238E27FC236}">
              <a16:creationId xmlns:a16="http://schemas.microsoft.com/office/drawing/2014/main" xmlns="" id="{2E84FD6E-370C-4BA7-A9AC-4BDF1B818512}"/>
            </a:ext>
          </a:extLst>
        </xdr:cNvPr>
        <xdr:cNvSpPr/>
      </xdr:nvSpPr>
      <xdr:spPr>
        <a:xfrm>
          <a:off x="751706" y="3836727"/>
          <a:ext cx="1953394" cy="551226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chemeClr val="bg1">
                  <a:lumMod val="50000"/>
                </a:schemeClr>
              </a:solidFill>
              <a:latin typeface="Trebuchet MS" pitchFamily="34" charset="0"/>
              <a:cs typeface="Calibri" pitchFamily="34" charset="0"/>
            </a:rPr>
            <a:t>JUSTIFICATIVAS</a:t>
          </a:r>
        </a:p>
      </xdr:txBody>
    </xdr:sp>
    <xdr:clientData/>
  </xdr:twoCellAnchor>
  <xdr:twoCellAnchor editAs="oneCell">
    <xdr:from>
      <xdr:col>1</xdr:col>
      <xdr:colOff>104775</xdr:colOff>
      <xdr:row>16</xdr:row>
      <xdr:rowOff>142875</xdr:rowOff>
    </xdr:from>
    <xdr:to>
      <xdr:col>2</xdr:col>
      <xdr:colOff>270425</xdr:colOff>
      <xdr:row>16</xdr:row>
      <xdr:rowOff>503875</xdr:rowOff>
    </xdr:to>
    <xdr:pic>
      <xdr:nvPicPr>
        <xdr:cNvPr id="3" name="Picture 2" descr="C:\Users\CASULO-\Desktop\S04.png">
          <a:extLst>
            <a:ext uri="{FF2B5EF4-FFF2-40B4-BE49-F238E27FC236}">
              <a16:creationId xmlns:a16="http://schemas.microsoft.com/office/drawing/2014/main" xmlns="" id="{53824E17-E82E-4618-B40C-61413EADAF6E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962" t="19550" r="87801" b="72050"/>
        <a:stretch/>
      </xdr:blipFill>
      <xdr:spPr bwMode="auto">
        <a:xfrm>
          <a:off x="200025" y="3781425"/>
          <a:ext cx="451400" cy="361000"/>
        </a:xfrm>
        <a:prstGeom prst="rect">
          <a:avLst/>
        </a:prstGeom>
        <a:noFill/>
        <a:extLst/>
      </xdr:spPr>
    </xdr:pic>
    <xdr:clientData/>
  </xdr:twoCellAnchor>
  <xdr:twoCellAnchor>
    <xdr:from>
      <xdr:col>6</xdr:col>
      <xdr:colOff>336797</xdr:colOff>
      <xdr:row>16</xdr:row>
      <xdr:rowOff>204754</xdr:rowOff>
    </xdr:from>
    <xdr:to>
      <xdr:col>6</xdr:col>
      <xdr:colOff>2047874</xdr:colOff>
      <xdr:row>17</xdr:row>
      <xdr:rowOff>98755</xdr:rowOff>
    </xdr:to>
    <xdr:sp macro="" textlink="">
      <xdr:nvSpPr>
        <xdr:cNvPr id="4" name="Retângulo 3">
          <a:extLst>
            <a:ext uri="{FF2B5EF4-FFF2-40B4-BE49-F238E27FC236}">
              <a16:creationId xmlns:a16="http://schemas.microsoft.com/office/drawing/2014/main" xmlns="" id="{F6C889BA-3A10-40ED-8DFC-CA799CCE2F96}"/>
            </a:ext>
          </a:extLst>
        </xdr:cNvPr>
        <xdr:cNvSpPr/>
      </xdr:nvSpPr>
      <xdr:spPr>
        <a:xfrm>
          <a:off x="8433047" y="3843304"/>
          <a:ext cx="1711077" cy="551226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chemeClr val="tx1">
                  <a:lumMod val="65000"/>
                  <a:lumOff val="35000"/>
                </a:schemeClr>
              </a:solidFill>
              <a:latin typeface="Trebuchet MS" pitchFamily="34" charset="0"/>
              <a:cs typeface="Calibri" pitchFamily="34" charset="0"/>
            </a:rPr>
            <a:t>PRODUTOS</a:t>
          </a:r>
        </a:p>
      </xdr:txBody>
    </xdr:sp>
    <xdr:clientData/>
  </xdr:twoCellAnchor>
  <xdr:twoCellAnchor editAs="oneCell">
    <xdr:from>
      <xdr:col>5</xdr:col>
      <xdr:colOff>142875</xdr:colOff>
      <xdr:row>16</xdr:row>
      <xdr:rowOff>104775</xdr:rowOff>
    </xdr:from>
    <xdr:to>
      <xdr:col>6</xdr:col>
      <xdr:colOff>282223</xdr:colOff>
      <xdr:row>16</xdr:row>
      <xdr:rowOff>592804</xdr:rowOff>
    </xdr:to>
    <xdr:pic>
      <xdr:nvPicPr>
        <xdr:cNvPr id="5" name="Picture 2" descr="C:\Users\CASULO-\Desktop\S04.png">
          <a:extLst>
            <a:ext uri="{FF2B5EF4-FFF2-40B4-BE49-F238E27FC236}">
              <a16:creationId xmlns:a16="http://schemas.microsoft.com/office/drawing/2014/main" xmlns="" id="{DB7E791D-AE26-4053-9168-4BE8D21DB98C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2">
          <a:duotone>
            <a:prstClr val="black"/>
            <a:schemeClr val="tx2">
              <a:tint val="45000"/>
              <a:satMod val="400000"/>
            </a:schemeClr>
          </a:duotone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550" t="33988" r="51776" b="55763"/>
        <a:stretch/>
      </xdr:blipFill>
      <xdr:spPr bwMode="auto">
        <a:xfrm>
          <a:off x="7943850" y="3743325"/>
          <a:ext cx="434623" cy="488029"/>
        </a:xfrm>
        <a:prstGeom prst="rect">
          <a:avLst/>
        </a:prstGeom>
        <a:noFill/>
        <a:extLst/>
      </xdr:spPr>
    </xdr:pic>
    <xdr:clientData/>
  </xdr:twoCellAnchor>
  <xdr:twoCellAnchor>
    <xdr:from>
      <xdr:col>2</xdr:col>
      <xdr:colOff>251073</xdr:colOff>
      <xdr:row>26</xdr:row>
      <xdr:rowOff>218594</xdr:rowOff>
    </xdr:from>
    <xdr:to>
      <xdr:col>2</xdr:col>
      <xdr:colOff>1990725</xdr:colOff>
      <xdr:row>27</xdr:row>
      <xdr:rowOff>103070</xdr:rowOff>
    </xdr:to>
    <xdr:sp macro="" textlink="">
      <xdr:nvSpPr>
        <xdr:cNvPr id="6" name="Retângulo 5">
          <a:extLst>
            <a:ext uri="{FF2B5EF4-FFF2-40B4-BE49-F238E27FC236}">
              <a16:creationId xmlns:a16="http://schemas.microsoft.com/office/drawing/2014/main" xmlns="" id="{2546F731-C767-464D-992F-AA931E1106EB}"/>
            </a:ext>
          </a:extLst>
        </xdr:cNvPr>
        <xdr:cNvSpPr/>
      </xdr:nvSpPr>
      <xdr:spPr>
        <a:xfrm>
          <a:off x="632073" y="10086494"/>
          <a:ext cx="1739652" cy="541701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chemeClr val="bg1">
                  <a:lumMod val="50000"/>
                </a:schemeClr>
              </a:solidFill>
              <a:latin typeface="Trebuchet MS" pitchFamily="34" charset="0"/>
              <a:cs typeface="Calibri" pitchFamily="34" charset="0"/>
            </a:rPr>
            <a:t> OBJETIVO</a:t>
          </a:r>
        </a:p>
      </xdr:txBody>
    </xdr:sp>
    <xdr:clientData/>
  </xdr:twoCellAnchor>
  <xdr:twoCellAnchor editAs="oneCell">
    <xdr:from>
      <xdr:col>1</xdr:col>
      <xdr:colOff>57150</xdr:colOff>
      <xdr:row>26</xdr:row>
      <xdr:rowOff>142875</xdr:rowOff>
    </xdr:from>
    <xdr:to>
      <xdr:col>2</xdr:col>
      <xdr:colOff>287155</xdr:colOff>
      <xdr:row>26</xdr:row>
      <xdr:rowOff>597859</xdr:rowOff>
    </xdr:to>
    <xdr:pic>
      <xdr:nvPicPr>
        <xdr:cNvPr id="7" name="Picture 2" descr="C:\Users\CASULO-\Desktop\S04.png">
          <a:extLst>
            <a:ext uri="{FF2B5EF4-FFF2-40B4-BE49-F238E27FC236}">
              <a16:creationId xmlns:a16="http://schemas.microsoft.com/office/drawing/2014/main" xmlns="" id="{8A2F0D40-9B67-4880-9344-C77EEA639A57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4953" t="18500" r="26636" b="72050"/>
        <a:stretch/>
      </xdr:blipFill>
      <xdr:spPr bwMode="auto">
        <a:xfrm>
          <a:off x="152400" y="10010775"/>
          <a:ext cx="515755" cy="454984"/>
        </a:xfrm>
        <a:prstGeom prst="rect">
          <a:avLst/>
        </a:prstGeom>
        <a:noFill/>
        <a:extLst/>
      </xdr:spPr>
    </xdr:pic>
    <xdr:clientData/>
  </xdr:twoCellAnchor>
  <xdr:twoCellAnchor>
    <xdr:from>
      <xdr:col>12</xdr:col>
      <xdr:colOff>289172</xdr:colOff>
      <xdr:row>16</xdr:row>
      <xdr:rowOff>199546</xdr:rowOff>
    </xdr:from>
    <xdr:to>
      <xdr:col>13</xdr:col>
      <xdr:colOff>0</xdr:colOff>
      <xdr:row>17</xdr:row>
      <xdr:rowOff>307964</xdr:rowOff>
    </xdr:to>
    <xdr:sp macro="" textlink="">
      <xdr:nvSpPr>
        <xdr:cNvPr id="8" name="Retângulo 7">
          <a:extLst>
            <a:ext uri="{FF2B5EF4-FFF2-40B4-BE49-F238E27FC236}">
              <a16:creationId xmlns:a16="http://schemas.microsoft.com/office/drawing/2014/main" xmlns="" id="{91B81A43-2232-4BB0-8C4D-163379421CDA}"/>
            </a:ext>
          </a:extLst>
        </xdr:cNvPr>
        <xdr:cNvSpPr/>
      </xdr:nvSpPr>
      <xdr:spPr>
        <a:xfrm>
          <a:off x="18396197" y="3838096"/>
          <a:ext cx="6006853" cy="765643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chemeClr val="tx1">
                  <a:lumMod val="65000"/>
                  <a:lumOff val="35000"/>
                </a:schemeClr>
              </a:solidFill>
              <a:latin typeface="Trebuchet MS" pitchFamily="34" charset="0"/>
              <a:cs typeface="Calibri" pitchFamily="34" charset="0"/>
            </a:rPr>
            <a:t>RESULTADOS</a:t>
          </a:r>
          <a:r>
            <a:rPr lang="pt-BR" sz="1800" b="1" baseline="0">
              <a:solidFill>
                <a:schemeClr val="tx1">
                  <a:lumMod val="65000"/>
                  <a:lumOff val="35000"/>
                </a:schemeClr>
              </a:solidFill>
              <a:latin typeface="Trebuchet MS" pitchFamily="34" charset="0"/>
              <a:cs typeface="Calibri" pitchFamily="34" charset="0"/>
            </a:rPr>
            <a:t> ESPERADOS (METAS)</a:t>
          </a:r>
          <a:endParaRPr lang="pt-BR" sz="1800" b="1">
            <a:solidFill>
              <a:schemeClr val="tx1">
                <a:lumMod val="65000"/>
                <a:lumOff val="35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 editAs="oneCell">
    <xdr:from>
      <xdr:col>11</xdr:col>
      <xdr:colOff>95250</xdr:colOff>
      <xdr:row>16</xdr:row>
      <xdr:rowOff>85725</xdr:rowOff>
    </xdr:from>
    <xdr:to>
      <xdr:col>12</xdr:col>
      <xdr:colOff>61131</xdr:colOff>
      <xdr:row>16</xdr:row>
      <xdr:rowOff>546749</xdr:rowOff>
    </xdr:to>
    <xdr:pic>
      <xdr:nvPicPr>
        <xdr:cNvPr id="9" name="Picture 2" descr="C:\Users\CASULO-\Desktop\S04.png">
          <a:extLst>
            <a:ext uri="{FF2B5EF4-FFF2-40B4-BE49-F238E27FC236}">
              <a16:creationId xmlns:a16="http://schemas.microsoft.com/office/drawing/2014/main" xmlns="" id="{8FA8EEA9-6E52-4CDE-8732-6A9AA4472218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2">
          <a:duotone>
            <a:prstClr val="black"/>
            <a:schemeClr val="tx2">
              <a:tint val="45000"/>
              <a:satMod val="400000"/>
            </a:schemeClr>
          </a:duotone>
          <a:extLst>
            <a:ext uri="{28A0092B-C50C-407E-A947-70E740481C1C}">
              <a14:useLocalDpi xmlns:a14="http://schemas.microsoft.com/office/drawing/2010/main" val="0"/>
            </a:ext>
          </a:extLst>
        </a:blip>
        <a:srcRect l="76635" t="18500" r="16356" b="71525"/>
        <a:stretch/>
      </xdr:blipFill>
      <xdr:spPr bwMode="auto">
        <a:xfrm>
          <a:off x="17754600" y="3724275"/>
          <a:ext cx="413556" cy="461024"/>
        </a:xfrm>
        <a:prstGeom prst="rect">
          <a:avLst/>
        </a:prstGeom>
        <a:noFill/>
        <a:extLst/>
      </xdr:spPr>
    </xdr:pic>
    <xdr:clientData/>
  </xdr:twoCellAnchor>
  <xdr:twoCellAnchor>
    <xdr:from>
      <xdr:col>2</xdr:col>
      <xdr:colOff>2562223</xdr:colOff>
      <xdr:row>24</xdr:row>
      <xdr:rowOff>352429</xdr:rowOff>
    </xdr:from>
    <xdr:to>
      <xdr:col>2</xdr:col>
      <xdr:colOff>3181349</xdr:colOff>
      <xdr:row>26</xdr:row>
      <xdr:rowOff>26666</xdr:rowOff>
    </xdr:to>
    <xdr:sp macro="" textlink="">
      <xdr:nvSpPr>
        <xdr:cNvPr id="10" name="Seta para a direita 41">
          <a:extLst>
            <a:ext uri="{FF2B5EF4-FFF2-40B4-BE49-F238E27FC236}">
              <a16:creationId xmlns:a16="http://schemas.microsoft.com/office/drawing/2014/main" xmlns="" id="{295EE296-7698-4DD0-92DF-8A1C9A397B68}"/>
            </a:ext>
          </a:extLst>
        </xdr:cNvPr>
        <xdr:cNvSpPr/>
      </xdr:nvSpPr>
      <xdr:spPr>
        <a:xfrm rot="5400000">
          <a:off x="2758442" y="9090660"/>
          <a:ext cx="988687" cy="619126"/>
        </a:xfrm>
        <a:prstGeom prst="rightArrow">
          <a:avLst/>
        </a:prstGeom>
        <a:solidFill>
          <a:srgbClr val="FFC703"/>
        </a:solidFill>
        <a:ln w="19050"/>
      </xdr:spPr>
      <xdr:style>
        <a:lnRef idx="3">
          <a:schemeClr val="lt1"/>
        </a:lnRef>
        <a:fillRef idx="1">
          <a:schemeClr val="accent5"/>
        </a:fillRef>
        <a:effectRef idx="1">
          <a:schemeClr val="accent5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lnSpc>
              <a:spcPct val="85000"/>
            </a:lnSpc>
          </a:pPr>
          <a:endParaRPr lang="pt-BR" sz="1400">
            <a:solidFill>
              <a:schemeClr val="tx1">
                <a:lumMod val="65000"/>
                <a:lumOff val="35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10</xdr:col>
      <xdr:colOff>71079</xdr:colOff>
      <xdr:row>19</xdr:row>
      <xdr:rowOff>3811</xdr:rowOff>
    </xdr:from>
    <xdr:to>
      <xdr:col>11</xdr:col>
      <xdr:colOff>92711</xdr:colOff>
      <xdr:row>20</xdr:row>
      <xdr:rowOff>203837</xdr:rowOff>
    </xdr:to>
    <xdr:sp macro="" textlink="">
      <xdr:nvSpPr>
        <xdr:cNvPr id="11" name="Seta para a direita 43">
          <a:extLst>
            <a:ext uri="{FF2B5EF4-FFF2-40B4-BE49-F238E27FC236}">
              <a16:creationId xmlns:a16="http://schemas.microsoft.com/office/drawing/2014/main" xmlns="" id="{55D052B2-82ED-48EC-B853-593BCF139EAE}"/>
            </a:ext>
          </a:extLst>
        </xdr:cNvPr>
        <xdr:cNvSpPr/>
      </xdr:nvSpPr>
      <xdr:spPr>
        <a:xfrm>
          <a:off x="17320854" y="5271136"/>
          <a:ext cx="431207" cy="857251"/>
        </a:xfrm>
        <a:prstGeom prst="rightArrow">
          <a:avLst/>
        </a:prstGeom>
        <a:solidFill>
          <a:srgbClr val="FFC703"/>
        </a:solidFill>
        <a:ln w="19050"/>
      </xdr:spPr>
      <xdr:style>
        <a:lnRef idx="3">
          <a:schemeClr val="lt1"/>
        </a:lnRef>
        <a:fillRef idx="1">
          <a:schemeClr val="accent5"/>
        </a:fillRef>
        <a:effectRef idx="1">
          <a:schemeClr val="accent5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lnSpc>
              <a:spcPct val="85000"/>
            </a:lnSpc>
          </a:pPr>
          <a:endParaRPr lang="pt-BR" sz="1400">
            <a:solidFill>
              <a:schemeClr val="tx1">
                <a:lumMod val="65000"/>
                <a:lumOff val="35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6</xdr:col>
      <xdr:colOff>549885</xdr:colOff>
      <xdr:row>25</xdr:row>
      <xdr:rowOff>171383</xdr:rowOff>
    </xdr:from>
    <xdr:to>
      <xdr:col>6</xdr:col>
      <xdr:colOff>1666877</xdr:colOff>
      <xdr:row>26</xdr:row>
      <xdr:rowOff>56313</xdr:rowOff>
    </xdr:to>
    <xdr:sp macro="" textlink="">
      <xdr:nvSpPr>
        <xdr:cNvPr id="12" name="Retângulo 11">
          <a:extLst>
            <a:ext uri="{FF2B5EF4-FFF2-40B4-BE49-F238E27FC236}">
              <a16:creationId xmlns:a16="http://schemas.microsoft.com/office/drawing/2014/main" xmlns="" id="{91646CB9-2144-433F-8FF9-70975EC1E2A2}"/>
            </a:ext>
          </a:extLst>
        </xdr:cNvPr>
        <xdr:cNvSpPr/>
      </xdr:nvSpPr>
      <xdr:spPr>
        <a:xfrm>
          <a:off x="8646135" y="9382058"/>
          <a:ext cx="1116992" cy="542155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chemeClr val="tx1">
                  <a:lumMod val="65000"/>
                  <a:lumOff val="35000"/>
                </a:schemeClr>
              </a:solidFill>
              <a:latin typeface="Trebuchet MS" pitchFamily="34" charset="0"/>
              <a:cs typeface="Calibri" pitchFamily="34" charset="0"/>
            </a:rPr>
            <a:t>RISCOS</a:t>
          </a:r>
        </a:p>
      </xdr:txBody>
    </xdr:sp>
    <xdr:clientData/>
  </xdr:twoCellAnchor>
  <xdr:oneCellAnchor>
    <xdr:from>
      <xdr:col>6</xdr:col>
      <xdr:colOff>12700</xdr:colOff>
      <xdr:row>25</xdr:row>
      <xdr:rowOff>60325</xdr:rowOff>
    </xdr:from>
    <xdr:ext cx="347590" cy="489802"/>
    <xdr:pic>
      <xdr:nvPicPr>
        <xdr:cNvPr id="13" name="Picture 2" descr="C:\Users\CASULO-\Desktop\S04.png">
          <a:extLst>
            <a:ext uri="{FF2B5EF4-FFF2-40B4-BE49-F238E27FC236}">
              <a16:creationId xmlns:a16="http://schemas.microsoft.com/office/drawing/2014/main" xmlns="" id="{5751BEEF-D9B0-45A3-BECC-B97935863531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 l="52555" t="16121" r="39815" b="72146"/>
        <a:stretch/>
      </xdr:blipFill>
      <xdr:spPr bwMode="auto">
        <a:xfrm>
          <a:off x="8108950" y="9271000"/>
          <a:ext cx="347590" cy="489802"/>
        </a:xfrm>
        <a:prstGeom prst="rect">
          <a:avLst/>
        </a:prstGeom>
        <a:noFill/>
        <a:extLst/>
      </xdr:spPr>
    </xdr:pic>
    <xdr:clientData/>
  </xdr:oneCellAnchor>
  <xdr:twoCellAnchor>
    <xdr:from>
      <xdr:col>2</xdr:col>
      <xdr:colOff>606425</xdr:colOff>
      <xdr:row>37</xdr:row>
      <xdr:rowOff>190500</xdr:rowOff>
    </xdr:from>
    <xdr:to>
      <xdr:col>2</xdr:col>
      <xdr:colOff>5204544</xdr:colOff>
      <xdr:row>38</xdr:row>
      <xdr:rowOff>95249</xdr:rowOff>
    </xdr:to>
    <xdr:sp macro="" textlink="">
      <xdr:nvSpPr>
        <xdr:cNvPr id="14" name="Retângulo 13">
          <a:extLst>
            <a:ext uri="{FF2B5EF4-FFF2-40B4-BE49-F238E27FC236}">
              <a16:creationId xmlns:a16="http://schemas.microsoft.com/office/drawing/2014/main" xmlns="" id="{19DE7CF2-B112-47EA-9097-C9DEAF5E4B0B}"/>
            </a:ext>
          </a:extLst>
        </xdr:cNvPr>
        <xdr:cNvSpPr/>
      </xdr:nvSpPr>
      <xdr:spPr>
        <a:xfrm>
          <a:off x="987425" y="17268825"/>
          <a:ext cx="4598119" cy="561974"/>
        </a:xfrm>
        <a:prstGeom prst="rect">
          <a:avLst/>
        </a:prstGeom>
        <a:noFill/>
      </xdr:spPr>
      <xdr:txBody>
        <a:bodyPr wrap="square">
          <a:no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chemeClr val="bg2">
                  <a:lumMod val="50000"/>
                </a:schemeClr>
              </a:solidFill>
              <a:latin typeface="Trebuchet MS" pitchFamily="34" charset="0"/>
              <a:cs typeface="Calibri" pitchFamily="34" charset="0"/>
            </a:rPr>
            <a:t>DATA</a:t>
          </a:r>
          <a:r>
            <a:rPr lang="pt-BR" sz="1800" b="1" baseline="0">
              <a:solidFill>
                <a:schemeClr val="bg2">
                  <a:lumMod val="50000"/>
                </a:schemeClr>
              </a:solidFill>
              <a:latin typeface="Trebuchet MS" pitchFamily="34" charset="0"/>
              <a:cs typeface="Calibri" pitchFamily="34" charset="0"/>
            </a:rPr>
            <a:t> DE INÍCIO:</a:t>
          </a:r>
          <a:endParaRPr lang="pt-BR" sz="1800" b="1">
            <a:solidFill>
              <a:schemeClr val="bg2">
                <a:lumMod val="50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6</xdr:col>
      <xdr:colOff>452239</xdr:colOff>
      <xdr:row>34</xdr:row>
      <xdr:rowOff>215155</xdr:rowOff>
    </xdr:from>
    <xdr:to>
      <xdr:col>6</xdr:col>
      <xdr:colOff>1532359</xdr:colOff>
      <xdr:row>35</xdr:row>
      <xdr:rowOff>190500</xdr:rowOff>
    </xdr:to>
    <xdr:sp macro="" textlink="">
      <xdr:nvSpPr>
        <xdr:cNvPr id="15" name="Retângulo 14">
          <a:extLst>
            <a:ext uri="{FF2B5EF4-FFF2-40B4-BE49-F238E27FC236}">
              <a16:creationId xmlns:a16="http://schemas.microsoft.com/office/drawing/2014/main" xmlns="" id="{2AE22F7B-2472-4B14-96C9-64F6322090AF}"/>
            </a:ext>
          </a:extLst>
        </xdr:cNvPr>
        <xdr:cNvSpPr/>
      </xdr:nvSpPr>
      <xdr:spPr>
        <a:xfrm>
          <a:off x="8548489" y="15340855"/>
          <a:ext cx="1080120" cy="623045"/>
        </a:xfrm>
        <a:prstGeom prst="rect">
          <a:avLst/>
        </a:prstGeom>
        <a:noFill/>
      </xdr:spPr>
      <xdr:txBody>
        <a:bodyPr wrap="square">
          <a:no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chemeClr val="bg1">
                  <a:lumMod val="50000"/>
                </a:schemeClr>
              </a:solidFill>
              <a:latin typeface="Trebuchet MS" pitchFamily="34" charset="0"/>
              <a:cs typeface="Calibri" pitchFamily="34" charset="0"/>
            </a:rPr>
            <a:t>EQUIPE</a:t>
          </a:r>
        </a:p>
      </xdr:txBody>
    </xdr:sp>
    <xdr:clientData/>
  </xdr:twoCellAnchor>
  <xdr:oneCellAnchor>
    <xdr:from>
      <xdr:col>5</xdr:col>
      <xdr:colOff>114300</xdr:colOff>
      <xdr:row>34</xdr:row>
      <xdr:rowOff>123825</xdr:rowOff>
    </xdr:from>
    <xdr:ext cx="587839" cy="466884"/>
    <xdr:pic>
      <xdr:nvPicPr>
        <xdr:cNvPr id="16" name="Picture 2" descr="C:\Users\CASULO-\Desktop\S04.png">
          <a:extLst>
            <a:ext uri="{FF2B5EF4-FFF2-40B4-BE49-F238E27FC236}">
              <a16:creationId xmlns:a16="http://schemas.microsoft.com/office/drawing/2014/main" xmlns="" id="{5003E941-3E07-4453-AD1A-04016C028826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25888" t="33988" r="63645" b="55763"/>
        <a:stretch/>
      </xdr:blipFill>
      <xdr:spPr bwMode="auto">
        <a:xfrm>
          <a:off x="7915275" y="15249525"/>
          <a:ext cx="587839" cy="466884"/>
        </a:xfrm>
        <a:prstGeom prst="rect">
          <a:avLst/>
        </a:prstGeom>
        <a:noFill/>
        <a:extLst/>
      </xdr:spPr>
    </xdr:pic>
    <xdr:clientData/>
  </xdr:oneCellAnchor>
  <xdr:twoCellAnchor>
    <xdr:from>
      <xdr:col>12</xdr:col>
      <xdr:colOff>320834</xdr:colOff>
      <xdr:row>32</xdr:row>
      <xdr:rowOff>185346</xdr:rowOff>
    </xdr:from>
    <xdr:to>
      <xdr:col>12</xdr:col>
      <xdr:colOff>2476499</xdr:colOff>
      <xdr:row>33</xdr:row>
      <xdr:rowOff>227847</xdr:rowOff>
    </xdr:to>
    <xdr:sp macro="" textlink="">
      <xdr:nvSpPr>
        <xdr:cNvPr id="17" name="Retângulo 16">
          <a:extLst>
            <a:ext uri="{FF2B5EF4-FFF2-40B4-BE49-F238E27FC236}">
              <a16:creationId xmlns:a16="http://schemas.microsoft.com/office/drawing/2014/main" xmlns="" id="{B3B2D249-C062-4A35-A0EC-BAA790D4068E}"/>
            </a:ext>
          </a:extLst>
        </xdr:cNvPr>
        <xdr:cNvSpPr/>
      </xdr:nvSpPr>
      <xdr:spPr>
        <a:xfrm>
          <a:off x="18427859" y="13996596"/>
          <a:ext cx="2155665" cy="699726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ysClr val="windowText" lastClr="000000">
                  <a:lumMod val="65000"/>
                  <a:lumOff val="35000"/>
                </a:sysClr>
              </a:solidFill>
              <a:latin typeface="Trebuchet MS" pitchFamily="34" charset="0"/>
              <a:cs typeface="Calibri" pitchFamily="34" charset="0"/>
            </a:rPr>
            <a:t>CUSTOS</a:t>
          </a:r>
        </a:p>
        <a:p>
          <a:pPr>
            <a:lnSpc>
              <a:spcPct val="80000"/>
            </a:lnSpc>
          </a:pPr>
          <a:r>
            <a:rPr lang="pt-BR" sz="1300" b="0">
              <a:solidFill>
                <a:sysClr val="windowText" lastClr="000000">
                  <a:lumMod val="65000"/>
                  <a:lumOff val="35000"/>
                </a:sysClr>
              </a:solidFill>
              <a:latin typeface="Trebuchet MS" pitchFamily="34" charset="0"/>
              <a:cs typeface="Calibri" pitchFamily="34" charset="0"/>
            </a:rPr>
            <a:t>Orçamento</a:t>
          </a:r>
          <a:r>
            <a:rPr lang="pt-BR" sz="1300" b="0" baseline="0">
              <a:solidFill>
                <a:sysClr val="windowText" lastClr="000000">
                  <a:lumMod val="65000"/>
                  <a:lumOff val="35000"/>
                </a:sysClr>
              </a:solidFill>
              <a:latin typeface="Trebuchet MS" pitchFamily="34" charset="0"/>
              <a:cs typeface="Calibri" pitchFamily="34" charset="0"/>
            </a:rPr>
            <a:t> do Plano</a:t>
          </a:r>
          <a:endParaRPr lang="pt-BR" sz="1300" b="0">
            <a:solidFill>
              <a:sysClr val="windowText" lastClr="000000">
                <a:lumMod val="65000"/>
                <a:lumOff val="35000"/>
              </a:sys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oneCellAnchor>
    <xdr:from>
      <xdr:col>11</xdr:col>
      <xdr:colOff>123825</xdr:colOff>
      <xdr:row>32</xdr:row>
      <xdr:rowOff>171450</xdr:rowOff>
    </xdr:from>
    <xdr:ext cx="466499" cy="408325"/>
    <xdr:pic>
      <xdr:nvPicPr>
        <xdr:cNvPr id="18" name="Picture 2" descr="C:\Users\CASULO-\Desktop\S04.png">
          <a:extLst>
            <a:ext uri="{FF2B5EF4-FFF2-40B4-BE49-F238E27FC236}">
              <a16:creationId xmlns:a16="http://schemas.microsoft.com/office/drawing/2014/main" xmlns="" id="{B82B2E7A-8A6B-4FB4-80D5-666BD1AD8366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4">
          <a:duotone>
            <a:prstClr val="black"/>
            <a:srgbClr val="B2B2B2">
              <a:tint val="45000"/>
              <a:satMod val="400000"/>
            </a:srgbClr>
          </a:duotone>
          <a:extLst>
            <a:ext uri="{28A0092B-C50C-407E-A947-70E740481C1C}">
              <a14:useLocalDpi xmlns:a14="http://schemas.microsoft.com/office/drawing/2010/main" val="0"/>
            </a:ext>
          </a:extLst>
        </a:blip>
        <a:srcRect l="3365" t="38451" r="87799" b="53150"/>
        <a:stretch/>
      </xdr:blipFill>
      <xdr:spPr bwMode="auto">
        <a:xfrm>
          <a:off x="17783175" y="13982700"/>
          <a:ext cx="466499" cy="408325"/>
        </a:xfrm>
        <a:prstGeom prst="rect">
          <a:avLst/>
        </a:prstGeom>
        <a:noFill/>
        <a:extLst/>
      </xdr:spPr>
    </xdr:pic>
    <xdr:clientData/>
  </xdr:oneCellAnchor>
  <xdr:twoCellAnchor editAs="oneCell">
    <xdr:from>
      <xdr:col>1</xdr:col>
      <xdr:colOff>79376</xdr:colOff>
      <xdr:row>37</xdr:row>
      <xdr:rowOff>31750</xdr:rowOff>
    </xdr:from>
    <xdr:to>
      <xdr:col>2</xdr:col>
      <xdr:colOff>293669</xdr:colOff>
      <xdr:row>37</xdr:row>
      <xdr:rowOff>571500</xdr:rowOff>
    </xdr:to>
    <xdr:pic>
      <xdr:nvPicPr>
        <xdr:cNvPr id="19" name="Imagem 18">
          <a:extLst>
            <a:ext uri="{FF2B5EF4-FFF2-40B4-BE49-F238E27FC236}">
              <a16:creationId xmlns:a16="http://schemas.microsoft.com/office/drawing/2014/main" xmlns="" id="{7BE5D748-FBF3-46EB-A780-9630805D88C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>
          <a:duotone>
            <a:schemeClr val="bg2">
              <a:shade val="45000"/>
              <a:satMod val="135000"/>
            </a:schemeClr>
            <a:prstClr val="white"/>
          </a:duotone>
        </a:blip>
        <a:stretch>
          <a:fillRect/>
        </a:stretch>
      </xdr:blipFill>
      <xdr:spPr>
        <a:xfrm>
          <a:off x="174626" y="17110075"/>
          <a:ext cx="500043" cy="539750"/>
        </a:xfrm>
        <a:prstGeom prst="rect">
          <a:avLst/>
        </a:prstGeom>
      </xdr:spPr>
    </xdr:pic>
    <xdr:clientData/>
  </xdr:twoCellAnchor>
  <xdr:twoCellAnchor>
    <xdr:from>
      <xdr:col>2</xdr:col>
      <xdr:colOff>2571750</xdr:colOff>
      <xdr:row>36</xdr:row>
      <xdr:rowOff>15876</xdr:rowOff>
    </xdr:from>
    <xdr:to>
      <xdr:col>2</xdr:col>
      <xdr:colOff>3190876</xdr:colOff>
      <xdr:row>37</xdr:row>
      <xdr:rowOff>102863</xdr:rowOff>
    </xdr:to>
    <xdr:sp macro="" textlink="">
      <xdr:nvSpPr>
        <xdr:cNvPr id="20" name="Seta para a direita 19">
          <a:extLst>
            <a:ext uri="{FF2B5EF4-FFF2-40B4-BE49-F238E27FC236}">
              <a16:creationId xmlns:a16="http://schemas.microsoft.com/office/drawing/2014/main" xmlns="" id="{E889BC56-C9F8-4EC5-998B-F1E0F1DD9E90}"/>
            </a:ext>
          </a:extLst>
        </xdr:cNvPr>
        <xdr:cNvSpPr/>
      </xdr:nvSpPr>
      <xdr:spPr>
        <a:xfrm rot="5400000">
          <a:off x="2890207" y="16499519"/>
          <a:ext cx="744212" cy="619126"/>
        </a:xfrm>
        <a:prstGeom prst="rightArrow">
          <a:avLst/>
        </a:prstGeom>
        <a:solidFill>
          <a:srgbClr val="FFC703"/>
        </a:solidFill>
        <a:ln w="19050"/>
      </xdr:spPr>
      <xdr:style>
        <a:lnRef idx="3">
          <a:schemeClr val="lt1"/>
        </a:lnRef>
        <a:fillRef idx="1">
          <a:schemeClr val="accent5"/>
        </a:fillRef>
        <a:effectRef idx="1">
          <a:schemeClr val="accent5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lnSpc>
              <a:spcPct val="85000"/>
            </a:lnSpc>
          </a:pPr>
          <a:endParaRPr lang="pt-BR" sz="1400">
            <a:solidFill>
              <a:schemeClr val="tx1">
                <a:lumMod val="65000"/>
                <a:lumOff val="35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6</xdr:col>
      <xdr:colOff>3466803</xdr:colOff>
      <xdr:row>24</xdr:row>
      <xdr:rowOff>9822</xdr:rowOff>
    </xdr:from>
    <xdr:to>
      <xdr:col>6</xdr:col>
      <xdr:colOff>4079579</xdr:colOff>
      <xdr:row>25</xdr:row>
      <xdr:rowOff>31454</xdr:rowOff>
    </xdr:to>
    <xdr:sp macro="" textlink="">
      <xdr:nvSpPr>
        <xdr:cNvPr id="21" name="Seta para a direita 43">
          <a:extLst>
            <a:ext uri="{FF2B5EF4-FFF2-40B4-BE49-F238E27FC236}">
              <a16:creationId xmlns:a16="http://schemas.microsoft.com/office/drawing/2014/main" xmlns="" id="{ADCCFFC4-C477-4B42-8FB8-7F5B9B6CA2F6}"/>
            </a:ext>
          </a:extLst>
        </xdr:cNvPr>
        <xdr:cNvSpPr/>
      </xdr:nvSpPr>
      <xdr:spPr>
        <a:xfrm rot="5400000">
          <a:off x="11530012" y="8596313"/>
          <a:ext cx="678857" cy="612776"/>
        </a:xfrm>
        <a:prstGeom prst="rightArrow">
          <a:avLst/>
        </a:prstGeom>
        <a:solidFill>
          <a:srgbClr val="FFC703"/>
        </a:solidFill>
        <a:ln w="19050"/>
      </xdr:spPr>
      <xdr:style>
        <a:lnRef idx="3">
          <a:schemeClr val="lt1"/>
        </a:lnRef>
        <a:fillRef idx="1">
          <a:schemeClr val="accent5"/>
        </a:fillRef>
        <a:effectRef idx="1">
          <a:schemeClr val="accent5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lnSpc>
              <a:spcPct val="85000"/>
            </a:lnSpc>
          </a:pPr>
          <a:endParaRPr lang="pt-BR" sz="1400">
            <a:solidFill>
              <a:schemeClr val="tx1">
                <a:lumMod val="65000"/>
                <a:lumOff val="35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6</xdr:col>
      <xdr:colOff>3730625</xdr:colOff>
      <xdr:row>32</xdr:row>
      <xdr:rowOff>428626</xdr:rowOff>
    </xdr:from>
    <xdr:to>
      <xdr:col>6</xdr:col>
      <xdr:colOff>4343401</xdr:colOff>
      <xdr:row>34</xdr:row>
      <xdr:rowOff>21633</xdr:rowOff>
    </xdr:to>
    <xdr:sp macro="" textlink="">
      <xdr:nvSpPr>
        <xdr:cNvPr id="22" name="Seta para a direita 21">
          <a:extLst>
            <a:ext uri="{FF2B5EF4-FFF2-40B4-BE49-F238E27FC236}">
              <a16:creationId xmlns:a16="http://schemas.microsoft.com/office/drawing/2014/main" xmlns="" id="{24DA8825-2D7E-43FD-99FD-DFE4ECB8BD2A}"/>
            </a:ext>
          </a:extLst>
        </xdr:cNvPr>
        <xdr:cNvSpPr/>
      </xdr:nvSpPr>
      <xdr:spPr>
        <a:xfrm rot="5400000">
          <a:off x="11679534" y="14387217"/>
          <a:ext cx="907457" cy="612776"/>
        </a:xfrm>
        <a:prstGeom prst="rightArrow">
          <a:avLst/>
        </a:prstGeom>
        <a:solidFill>
          <a:srgbClr val="FFC703"/>
        </a:solidFill>
        <a:ln w="19050"/>
      </xdr:spPr>
      <xdr:style>
        <a:lnRef idx="3">
          <a:schemeClr val="lt1"/>
        </a:lnRef>
        <a:fillRef idx="1">
          <a:schemeClr val="accent5"/>
        </a:fillRef>
        <a:effectRef idx="1">
          <a:schemeClr val="accent5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lnSpc>
              <a:spcPct val="85000"/>
            </a:lnSpc>
          </a:pPr>
          <a:endParaRPr lang="pt-BR" sz="1400">
            <a:solidFill>
              <a:schemeClr val="tx1">
                <a:lumMod val="65000"/>
                <a:lumOff val="35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9</xdr:col>
      <xdr:colOff>168572</xdr:colOff>
      <xdr:row>34</xdr:row>
      <xdr:rowOff>180678</xdr:rowOff>
    </xdr:from>
    <xdr:to>
      <xdr:col>11</xdr:col>
      <xdr:colOff>15579</xdr:colOff>
      <xdr:row>36</xdr:row>
      <xdr:rowOff>380704</xdr:rowOff>
    </xdr:to>
    <xdr:sp macro="" textlink="">
      <xdr:nvSpPr>
        <xdr:cNvPr id="23" name="Seta para a direita 43">
          <a:extLst>
            <a:ext uri="{FF2B5EF4-FFF2-40B4-BE49-F238E27FC236}">
              <a16:creationId xmlns:a16="http://schemas.microsoft.com/office/drawing/2014/main" xmlns="" id="{1B5672AA-658B-4943-A0F1-A99A64B3E905}"/>
            </a:ext>
          </a:extLst>
        </xdr:cNvPr>
        <xdr:cNvSpPr/>
      </xdr:nvSpPr>
      <xdr:spPr>
        <a:xfrm>
          <a:off x="17246897" y="15306378"/>
          <a:ext cx="428032" cy="1495426"/>
        </a:xfrm>
        <a:prstGeom prst="rightArrow">
          <a:avLst/>
        </a:prstGeom>
        <a:solidFill>
          <a:srgbClr val="FFC703"/>
        </a:solidFill>
        <a:ln w="19050"/>
      </xdr:spPr>
      <xdr:style>
        <a:lnRef idx="3">
          <a:schemeClr val="lt1"/>
        </a:lnRef>
        <a:fillRef idx="1">
          <a:schemeClr val="accent5"/>
        </a:fillRef>
        <a:effectRef idx="1">
          <a:schemeClr val="accent5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lnSpc>
              <a:spcPct val="85000"/>
            </a:lnSpc>
          </a:pPr>
          <a:endParaRPr lang="pt-BR" sz="1400">
            <a:solidFill>
              <a:schemeClr val="tx1">
                <a:lumMod val="65000"/>
                <a:lumOff val="35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12</xdr:col>
      <xdr:colOff>3012778</xdr:colOff>
      <xdr:row>30</xdr:row>
      <xdr:rowOff>181272</xdr:rowOff>
    </xdr:from>
    <xdr:to>
      <xdr:col>12</xdr:col>
      <xdr:colOff>3625554</xdr:colOff>
      <xdr:row>31</xdr:row>
      <xdr:rowOff>202904</xdr:rowOff>
    </xdr:to>
    <xdr:sp macro="" textlink="">
      <xdr:nvSpPr>
        <xdr:cNvPr id="24" name="Seta para a direita 43">
          <a:extLst>
            <a:ext uri="{FF2B5EF4-FFF2-40B4-BE49-F238E27FC236}">
              <a16:creationId xmlns:a16="http://schemas.microsoft.com/office/drawing/2014/main" xmlns="" id="{BF005FA8-B047-4121-9717-DD0B6F5AA556}"/>
            </a:ext>
          </a:extLst>
        </xdr:cNvPr>
        <xdr:cNvSpPr/>
      </xdr:nvSpPr>
      <xdr:spPr>
        <a:xfrm rot="5400000">
          <a:off x="21086762" y="12711113"/>
          <a:ext cx="678857" cy="612776"/>
        </a:xfrm>
        <a:prstGeom prst="rightArrow">
          <a:avLst/>
        </a:prstGeom>
        <a:solidFill>
          <a:srgbClr val="FFC703"/>
        </a:solidFill>
        <a:ln w="19050"/>
      </xdr:spPr>
      <xdr:style>
        <a:lnRef idx="3">
          <a:schemeClr val="lt1"/>
        </a:lnRef>
        <a:fillRef idx="1">
          <a:schemeClr val="accent5"/>
        </a:fillRef>
        <a:effectRef idx="1">
          <a:schemeClr val="accent5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lnSpc>
              <a:spcPct val="85000"/>
            </a:lnSpc>
          </a:pPr>
          <a:endParaRPr lang="pt-BR" sz="1400">
            <a:solidFill>
              <a:schemeClr val="tx1">
                <a:lumMod val="65000"/>
                <a:lumOff val="35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 editAs="oneCell">
    <xdr:from>
      <xdr:col>2</xdr:col>
      <xdr:colOff>2047876</xdr:colOff>
      <xdr:row>0</xdr:row>
      <xdr:rowOff>128586</xdr:rowOff>
    </xdr:from>
    <xdr:to>
      <xdr:col>2</xdr:col>
      <xdr:colOff>4757929</xdr:colOff>
      <xdr:row>0</xdr:row>
      <xdr:rowOff>1148113</xdr:rowOff>
    </xdr:to>
    <xdr:pic>
      <xdr:nvPicPr>
        <xdr:cNvPr id="25" name="Picture 2" descr="Resultado de imagem para logo pdi uema">
          <a:extLst>
            <a:ext uri="{FF2B5EF4-FFF2-40B4-BE49-F238E27FC236}">
              <a16:creationId xmlns:a16="http://schemas.microsoft.com/office/drawing/2014/main" xmlns="" id="{73E6039D-A386-4971-A04E-EDBCE49039EC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14"/>
        <a:stretch/>
      </xdr:blipFill>
      <xdr:spPr bwMode="auto">
        <a:xfrm>
          <a:off x="2428876" y="128586"/>
          <a:ext cx="2710053" cy="101952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</xdr:col>
      <xdr:colOff>5037667</xdr:colOff>
      <xdr:row>0</xdr:row>
      <xdr:rowOff>95249</xdr:rowOff>
    </xdr:from>
    <xdr:to>
      <xdr:col>3</xdr:col>
      <xdr:colOff>142875</xdr:colOff>
      <xdr:row>0</xdr:row>
      <xdr:rowOff>1159371</xdr:rowOff>
    </xdr:to>
    <xdr:pic>
      <xdr:nvPicPr>
        <xdr:cNvPr id="26" name="Picture 4" descr="http://www.proplan.uema.br/wp-content/uploads/2015/02/topo-proplan.png">
          <a:extLst>
            <a:ext uri="{FF2B5EF4-FFF2-40B4-BE49-F238E27FC236}">
              <a16:creationId xmlns:a16="http://schemas.microsoft.com/office/drawing/2014/main" xmlns="" id="{B6AE572F-2D19-4080-BCD5-6A368787D875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7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4165" t="-4737" r="60413" b="-1"/>
        <a:stretch/>
      </xdr:blipFill>
      <xdr:spPr bwMode="auto">
        <a:xfrm>
          <a:off x="5418667" y="95249"/>
          <a:ext cx="1934633" cy="106412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</xdr:col>
      <xdr:colOff>36307</xdr:colOff>
      <xdr:row>0</xdr:row>
      <xdr:rowOff>309561</xdr:rowOff>
    </xdr:from>
    <xdr:to>
      <xdr:col>2</xdr:col>
      <xdr:colOff>1699195</xdr:colOff>
      <xdr:row>0</xdr:row>
      <xdr:rowOff>1023936</xdr:rowOff>
    </xdr:to>
    <xdr:pic>
      <xdr:nvPicPr>
        <xdr:cNvPr id="27" name="Imagem 26">
          <a:extLst>
            <a:ext uri="{FF2B5EF4-FFF2-40B4-BE49-F238E27FC236}">
              <a16:creationId xmlns:a16="http://schemas.microsoft.com/office/drawing/2014/main" xmlns="" id="{A7DF9575-1374-43AE-A930-1B7A2F2BFA6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17307" y="309561"/>
          <a:ext cx="1662888" cy="714375"/>
        </a:xfrm>
        <a:prstGeom prst="rect">
          <a:avLst/>
        </a:prstGeom>
      </xdr:spPr>
    </xdr:pic>
    <xdr:clientData/>
  </xdr:twoCellAnchor>
  <xdr:twoCellAnchor editAs="oneCell">
    <xdr:from>
      <xdr:col>8</xdr:col>
      <xdr:colOff>690563</xdr:colOff>
      <xdr:row>0</xdr:row>
      <xdr:rowOff>0</xdr:rowOff>
    </xdr:from>
    <xdr:to>
      <xdr:col>12</xdr:col>
      <xdr:colOff>6238876</xdr:colOff>
      <xdr:row>0</xdr:row>
      <xdr:rowOff>1225022</xdr:rowOff>
    </xdr:to>
    <xdr:pic>
      <xdr:nvPicPr>
        <xdr:cNvPr id="28" name="Imagem 27" descr="UEMA">
          <a:extLst>
            <a:ext uri="{FF2B5EF4-FFF2-40B4-BE49-F238E27FC236}">
              <a16:creationId xmlns:a16="http://schemas.microsoft.com/office/drawing/2014/main" xmlns="" id="{F9339606-CB09-445C-9E3F-EF236A394E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482638" y="0"/>
          <a:ext cx="10863263" cy="122502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</xdr:col>
      <xdr:colOff>606425</xdr:colOff>
      <xdr:row>39</xdr:row>
      <xdr:rowOff>190500</xdr:rowOff>
    </xdr:from>
    <xdr:to>
      <xdr:col>2</xdr:col>
      <xdr:colOff>5204544</xdr:colOff>
      <xdr:row>40</xdr:row>
      <xdr:rowOff>95249</xdr:rowOff>
    </xdr:to>
    <xdr:sp macro="" textlink="">
      <xdr:nvSpPr>
        <xdr:cNvPr id="29" name="Retângulo 28">
          <a:extLst>
            <a:ext uri="{FF2B5EF4-FFF2-40B4-BE49-F238E27FC236}">
              <a16:creationId xmlns:a16="http://schemas.microsoft.com/office/drawing/2014/main" xmlns="" id="{3DDA4D53-66A7-42FF-ABFB-B69AD8C73BC4}"/>
            </a:ext>
          </a:extLst>
        </xdr:cNvPr>
        <xdr:cNvSpPr/>
      </xdr:nvSpPr>
      <xdr:spPr>
        <a:xfrm>
          <a:off x="987425" y="18583275"/>
          <a:ext cx="4598119" cy="561974"/>
        </a:xfrm>
        <a:prstGeom prst="rect">
          <a:avLst/>
        </a:prstGeom>
        <a:noFill/>
      </xdr:spPr>
      <xdr:txBody>
        <a:bodyPr wrap="square">
          <a:no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chemeClr val="bg2">
                  <a:lumMod val="50000"/>
                </a:schemeClr>
              </a:solidFill>
              <a:latin typeface="Trebuchet MS" pitchFamily="34" charset="0"/>
              <a:cs typeface="Calibri" pitchFamily="34" charset="0"/>
            </a:rPr>
            <a:t>DATA</a:t>
          </a:r>
          <a:r>
            <a:rPr lang="pt-BR" sz="1800" b="1" baseline="0">
              <a:solidFill>
                <a:schemeClr val="bg2">
                  <a:lumMod val="50000"/>
                </a:schemeClr>
              </a:solidFill>
              <a:latin typeface="Trebuchet MS" pitchFamily="34" charset="0"/>
              <a:cs typeface="Calibri" pitchFamily="34" charset="0"/>
            </a:rPr>
            <a:t> DE FIM:</a:t>
          </a:r>
          <a:endParaRPr lang="pt-BR" sz="1800" b="1">
            <a:solidFill>
              <a:schemeClr val="bg2">
                <a:lumMod val="50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12</xdr:col>
      <xdr:colOff>11271</xdr:colOff>
      <xdr:row>33</xdr:row>
      <xdr:rowOff>285359</xdr:rowOff>
    </xdr:from>
    <xdr:to>
      <xdr:col>12</xdr:col>
      <xdr:colOff>2166936</xdr:colOff>
      <xdr:row>33</xdr:row>
      <xdr:rowOff>592110</xdr:rowOff>
    </xdr:to>
    <xdr:sp macro="" textlink="">
      <xdr:nvSpPr>
        <xdr:cNvPr id="30" name="Retângulo 29">
          <a:extLst>
            <a:ext uri="{FF2B5EF4-FFF2-40B4-BE49-F238E27FC236}">
              <a16:creationId xmlns:a16="http://schemas.microsoft.com/office/drawing/2014/main" xmlns="" id="{A9A1DE0D-D394-45F6-979E-999B294C3F74}"/>
            </a:ext>
          </a:extLst>
        </xdr:cNvPr>
        <xdr:cNvSpPr/>
      </xdr:nvSpPr>
      <xdr:spPr>
        <a:xfrm>
          <a:off x="18118296" y="14753834"/>
          <a:ext cx="2155665" cy="306751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ysClr val="windowText" lastClr="000000">
                  <a:lumMod val="65000"/>
                  <a:lumOff val="35000"/>
                </a:sysClr>
              </a:solidFill>
              <a:latin typeface="Trebuchet MS" pitchFamily="34" charset="0"/>
              <a:cs typeface="Calibri" pitchFamily="34" charset="0"/>
            </a:rPr>
            <a:t>CUSTEIO</a:t>
          </a:r>
          <a:endParaRPr lang="pt-BR" sz="1300" b="0">
            <a:solidFill>
              <a:sysClr val="windowText" lastClr="000000">
                <a:lumMod val="65000"/>
                <a:lumOff val="35000"/>
              </a:sys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12</xdr:col>
      <xdr:colOff>44609</xdr:colOff>
      <xdr:row>35</xdr:row>
      <xdr:rowOff>223446</xdr:rowOff>
    </xdr:from>
    <xdr:to>
      <xdr:col>12</xdr:col>
      <xdr:colOff>2200274</xdr:colOff>
      <xdr:row>35</xdr:row>
      <xdr:rowOff>530197</xdr:rowOff>
    </xdr:to>
    <xdr:sp macro="" textlink="">
      <xdr:nvSpPr>
        <xdr:cNvPr id="31" name="Retângulo 30">
          <a:extLst>
            <a:ext uri="{FF2B5EF4-FFF2-40B4-BE49-F238E27FC236}">
              <a16:creationId xmlns:a16="http://schemas.microsoft.com/office/drawing/2014/main" xmlns="" id="{D6C11569-61BE-450F-B850-80BE7A055EAF}"/>
            </a:ext>
          </a:extLst>
        </xdr:cNvPr>
        <xdr:cNvSpPr/>
      </xdr:nvSpPr>
      <xdr:spPr>
        <a:xfrm>
          <a:off x="18151634" y="15996846"/>
          <a:ext cx="2155665" cy="306751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ysClr val="windowText" lastClr="000000">
                  <a:lumMod val="65000"/>
                  <a:lumOff val="35000"/>
                </a:sysClr>
              </a:solidFill>
              <a:latin typeface="Trebuchet MS" pitchFamily="34" charset="0"/>
              <a:cs typeface="Calibri" pitchFamily="34" charset="0"/>
            </a:rPr>
            <a:t>CAPITAL</a:t>
          </a:r>
          <a:endParaRPr lang="pt-BR" sz="1300" b="0">
            <a:solidFill>
              <a:sysClr val="windowText" lastClr="000000">
                <a:lumMod val="65000"/>
                <a:lumOff val="35000"/>
              </a:sys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70706</xdr:colOff>
      <xdr:row>16</xdr:row>
      <xdr:rowOff>198177</xdr:rowOff>
    </xdr:from>
    <xdr:to>
      <xdr:col>2</xdr:col>
      <xdr:colOff>2324100</xdr:colOff>
      <xdr:row>17</xdr:row>
      <xdr:rowOff>92178</xdr:rowOff>
    </xdr:to>
    <xdr:sp macro="" textlink="">
      <xdr:nvSpPr>
        <xdr:cNvPr id="2" name="Retângulo 1">
          <a:extLst>
            <a:ext uri="{FF2B5EF4-FFF2-40B4-BE49-F238E27FC236}">
              <a16:creationId xmlns:a16="http://schemas.microsoft.com/office/drawing/2014/main" xmlns="" id="{2E84FD6E-370C-4BA7-A9AC-4BDF1B818512}"/>
            </a:ext>
          </a:extLst>
        </xdr:cNvPr>
        <xdr:cNvSpPr/>
      </xdr:nvSpPr>
      <xdr:spPr>
        <a:xfrm>
          <a:off x="751706" y="3836727"/>
          <a:ext cx="1953394" cy="551226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chemeClr val="bg1">
                  <a:lumMod val="50000"/>
                </a:schemeClr>
              </a:solidFill>
              <a:latin typeface="Trebuchet MS" pitchFamily="34" charset="0"/>
              <a:cs typeface="Calibri" pitchFamily="34" charset="0"/>
            </a:rPr>
            <a:t>JUSTIFICATIVAS</a:t>
          </a:r>
        </a:p>
      </xdr:txBody>
    </xdr:sp>
    <xdr:clientData/>
  </xdr:twoCellAnchor>
  <xdr:twoCellAnchor editAs="oneCell">
    <xdr:from>
      <xdr:col>1</xdr:col>
      <xdr:colOff>104775</xdr:colOff>
      <xdr:row>16</xdr:row>
      <xdr:rowOff>142875</xdr:rowOff>
    </xdr:from>
    <xdr:to>
      <xdr:col>2</xdr:col>
      <xdr:colOff>270425</xdr:colOff>
      <xdr:row>16</xdr:row>
      <xdr:rowOff>503875</xdr:rowOff>
    </xdr:to>
    <xdr:pic>
      <xdr:nvPicPr>
        <xdr:cNvPr id="3" name="Picture 2" descr="C:\Users\CASULO-\Desktop\S04.png">
          <a:extLst>
            <a:ext uri="{FF2B5EF4-FFF2-40B4-BE49-F238E27FC236}">
              <a16:creationId xmlns:a16="http://schemas.microsoft.com/office/drawing/2014/main" xmlns="" id="{53824E17-E82E-4618-B40C-61413EADAF6E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962" t="19550" r="87801" b="72050"/>
        <a:stretch/>
      </xdr:blipFill>
      <xdr:spPr bwMode="auto">
        <a:xfrm>
          <a:off x="200025" y="3781425"/>
          <a:ext cx="451400" cy="361000"/>
        </a:xfrm>
        <a:prstGeom prst="rect">
          <a:avLst/>
        </a:prstGeom>
        <a:noFill/>
        <a:extLst/>
      </xdr:spPr>
    </xdr:pic>
    <xdr:clientData/>
  </xdr:twoCellAnchor>
  <xdr:twoCellAnchor>
    <xdr:from>
      <xdr:col>6</xdr:col>
      <xdr:colOff>336797</xdr:colOff>
      <xdr:row>16</xdr:row>
      <xdr:rowOff>204754</xdr:rowOff>
    </xdr:from>
    <xdr:to>
      <xdr:col>6</xdr:col>
      <xdr:colOff>2047874</xdr:colOff>
      <xdr:row>17</xdr:row>
      <xdr:rowOff>98755</xdr:rowOff>
    </xdr:to>
    <xdr:sp macro="" textlink="">
      <xdr:nvSpPr>
        <xdr:cNvPr id="4" name="Retângulo 3">
          <a:extLst>
            <a:ext uri="{FF2B5EF4-FFF2-40B4-BE49-F238E27FC236}">
              <a16:creationId xmlns:a16="http://schemas.microsoft.com/office/drawing/2014/main" xmlns="" id="{F6C889BA-3A10-40ED-8DFC-CA799CCE2F96}"/>
            </a:ext>
          </a:extLst>
        </xdr:cNvPr>
        <xdr:cNvSpPr/>
      </xdr:nvSpPr>
      <xdr:spPr>
        <a:xfrm>
          <a:off x="8433047" y="3843304"/>
          <a:ext cx="1711077" cy="551226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chemeClr val="tx1">
                  <a:lumMod val="65000"/>
                  <a:lumOff val="35000"/>
                </a:schemeClr>
              </a:solidFill>
              <a:latin typeface="Trebuchet MS" pitchFamily="34" charset="0"/>
              <a:cs typeface="Calibri" pitchFamily="34" charset="0"/>
            </a:rPr>
            <a:t>PRODUTOS</a:t>
          </a:r>
        </a:p>
      </xdr:txBody>
    </xdr:sp>
    <xdr:clientData/>
  </xdr:twoCellAnchor>
  <xdr:twoCellAnchor editAs="oneCell">
    <xdr:from>
      <xdr:col>5</xdr:col>
      <xdr:colOff>142875</xdr:colOff>
      <xdr:row>16</xdr:row>
      <xdr:rowOff>104775</xdr:rowOff>
    </xdr:from>
    <xdr:to>
      <xdr:col>6</xdr:col>
      <xdr:colOff>282223</xdr:colOff>
      <xdr:row>16</xdr:row>
      <xdr:rowOff>592804</xdr:rowOff>
    </xdr:to>
    <xdr:pic>
      <xdr:nvPicPr>
        <xdr:cNvPr id="5" name="Picture 2" descr="C:\Users\CASULO-\Desktop\S04.png">
          <a:extLst>
            <a:ext uri="{FF2B5EF4-FFF2-40B4-BE49-F238E27FC236}">
              <a16:creationId xmlns:a16="http://schemas.microsoft.com/office/drawing/2014/main" xmlns="" id="{DB7E791D-AE26-4053-9168-4BE8D21DB98C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2">
          <a:duotone>
            <a:prstClr val="black"/>
            <a:schemeClr val="tx2">
              <a:tint val="45000"/>
              <a:satMod val="400000"/>
            </a:schemeClr>
          </a:duotone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550" t="33988" r="51776" b="55763"/>
        <a:stretch/>
      </xdr:blipFill>
      <xdr:spPr bwMode="auto">
        <a:xfrm>
          <a:off x="7943850" y="3743325"/>
          <a:ext cx="434623" cy="488029"/>
        </a:xfrm>
        <a:prstGeom prst="rect">
          <a:avLst/>
        </a:prstGeom>
        <a:noFill/>
        <a:extLst/>
      </xdr:spPr>
    </xdr:pic>
    <xdr:clientData/>
  </xdr:twoCellAnchor>
  <xdr:twoCellAnchor>
    <xdr:from>
      <xdr:col>2</xdr:col>
      <xdr:colOff>251073</xdr:colOff>
      <xdr:row>26</xdr:row>
      <xdr:rowOff>218594</xdr:rowOff>
    </xdr:from>
    <xdr:to>
      <xdr:col>2</xdr:col>
      <xdr:colOff>1990725</xdr:colOff>
      <xdr:row>27</xdr:row>
      <xdr:rowOff>103070</xdr:rowOff>
    </xdr:to>
    <xdr:sp macro="" textlink="">
      <xdr:nvSpPr>
        <xdr:cNvPr id="6" name="Retângulo 5">
          <a:extLst>
            <a:ext uri="{FF2B5EF4-FFF2-40B4-BE49-F238E27FC236}">
              <a16:creationId xmlns:a16="http://schemas.microsoft.com/office/drawing/2014/main" xmlns="" id="{2546F731-C767-464D-992F-AA931E1106EB}"/>
            </a:ext>
          </a:extLst>
        </xdr:cNvPr>
        <xdr:cNvSpPr/>
      </xdr:nvSpPr>
      <xdr:spPr>
        <a:xfrm>
          <a:off x="632073" y="10086494"/>
          <a:ext cx="1739652" cy="541701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chemeClr val="bg1">
                  <a:lumMod val="50000"/>
                </a:schemeClr>
              </a:solidFill>
              <a:latin typeface="Trebuchet MS" pitchFamily="34" charset="0"/>
              <a:cs typeface="Calibri" pitchFamily="34" charset="0"/>
            </a:rPr>
            <a:t> OBJETIVO</a:t>
          </a:r>
        </a:p>
      </xdr:txBody>
    </xdr:sp>
    <xdr:clientData/>
  </xdr:twoCellAnchor>
  <xdr:twoCellAnchor editAs="oneCell">
    <xdr:from>
      <xdr:col>1</xdr:col>
      <xdr:colOff>57150</xdr:colOff>
      <xdr:row>26</xdr:row>
      <xdr:rowOff>142875</xdr:rowOff>
    </xdr:from>
    <xdr:to>
      <xdr:col>2</xdr:col>
      <xdr:colOff>287155</xdr:colOff>
      <xdr:row>26</xdr:row>
      <xdr:rowOff>597859</xdr:rowOff>
    </xdr:to>
    <xdr:pic>
      <xdr:nvPicPr>
        <xdr:cNvPr id="7" name="Picture 2" descr="C:\Users\CASULO-\Desktop\S04.png">
          <a:extLst>
            <a:ext uri="{FF2B5EF4-FFF2-40B4-BE49-F238E27FC236}">
              <a16:creationId xmlns:a16="http://schemas.microsoft.com/office/drawing/2014/main" xmlns="" id="{8A2F0D40-9B67-4880-9344-C77EEA639A57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4953" t="18500" r="26636" b="72050"/>
        <a:stretch/>
      </xdr:blipFill>
      <xdr:spPr bwMode="auto">
        <a:xfrm>
          <a:off x="152400" y="10010775"/>
          <a:ext cx="515755" cy="454984"/>
        </a:xfrm>
        <a:prstGeom prst="rect">
          <a:avLst/>
        </a:prstGeom>
        <a:noFill/>
        <a:extLst/>
      </xdr:spPr>
    </xdr:pic>
    <xdr:clientData/>
  </xdr:twoCellAnchor>
  <xdr:twoCellAnchor>
    <xdr:from>
      <xdr:col>12</xdr:col>
      <xdr:colOff>289172</xdr:colOff>
      <xdr:row>16</xdr:row>
      <xdr:rowOff>199546</xdr:rowOff>
    </xdr:from>
    <xdr:to>
      <xdr:col>13</xdr:col>
      <xdr:colOff>0</xdr:colOff>
      <xdr:row>17</xdr:row>
      <xdr:rowOff>307964</xdr:rowOff>
    </xdr:to>
    <xdr:sp macro="" textlink="">
      <xdr:nvSpPr>
        <xdr:cNvPr id="8" name="Retângulo 7">
          <a:extLst>
            <a:ext uri="{FF2B5EF4-FFF2-40B4-BE49-F238E27FC236}">
              <a16:creationId xmlns:a16="http://schemas.microsoft.com/office/drawing/2014/main" xmlns="" id="{91B81A43-2232-4BB0-8C4D-163379421CDA}"/>
            </a:ext>
          </a:extLst>
        </xdr:cNvPr>
        <xdr:cNvSpPr/>
      </xdr:nvSpPr>
      <xdr:spPr>
        <a:xfrm>
          <a:off x="18396197" y="3838096"/>
          <a:ext cx="6006853" cy="765643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chemeClr val="tx1">
                  <a:lumMod val="65000"/>
                  <a:lumOff val="35000"/>
                </a:schemeClr>
              </a:solidFill>
              <a:latin typeface="Trebuchet MS" pitchFamily="34" charset="0"/>
              <a:cs typeface="Calibri" pitchFamily="34" charset="0"/>
            </a:rPr>
            <a:t>RESULTADOS</a:t>
          </a:r>
          <a:r>
            <a:rPr lang="pt-BR" sz="1800" b="1" baseline="0">
              <a:solidFill>
                <a:schemeClr val="tx1">
                  <a:lumMod val="65000"/>
                  <a:lumOff val="35000"/>
                </a:schemeClr>
              </a:solidFill>
              <a:latin typeface="Trebuchet MS" pitchFamily="34" charset="0"/>
              <a:cs typeface="Calibri" pitchFamily="34" charset="0"/>
            </a:rPr>
            <a:t> ESPERADOS (METAS)</a:t>
          </a:r>
          <a:endParaRPr lang="pt-BR" sz="1800" b="1">
            <a:solidFill>
              <a:schemeClr val="tx1">
                <a:lumMod val="65000"/>
                <a:lumOff val="35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 editAs="oneCell">
    <xdr:from>
      <xdr:col>11</xdr:col>
      <xdr:colOff>95250</xdr:colOff>
      <xdr:row>16</xdr:row>
      <xdr:rowOff>85725</xdr:rowOff>
    </xdr:from>
    <xdr:to>
      <xdr:col>12</xdr:col>
      <xdr:colOff>61131</xdr:colOff>
      <xdr:row>16</xdr:row>
      <xdr:rowOff>546749</xdr:rowOff>
    </xdr:to>
    <xdr:pic>
      <xdr:nvPicPr>
        <xdr:cNvPr id="9" name="Picture 2" descr="C:\Users\CASULO-\Desktop\S04.png">
          <a:extLst>
            <a:ext uri="{FF2B5EF4-FFF2-40B4-BE49-F238E27FC236}">
              <a16:creationId xmlns:a16="http://schemas.microsoft.com/office/drawing/2014/main" xmlns="" id="{8FA8EEA9-6E52-4CDE-8732-6A9AA4472218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2">
          <a:duotone>
            <a:prstClr val="black"/>
            <a:schemeClr val="tx2">
              <a:tint val="45000"/>
              <a:satMod val="400000"/>
            </a:schemeClr>
          </a:duotone>
          <a:extLst>
            <a:ext uri="{28A0092B-C50C-407E-A947-70E740481C1C}">
              <a14:useLocalDpi xmlns:a14="http://schemas.microsoft.com/office/drawing/2010/main" val="0"/>
            </a:ext>
          </a:extLst>
        </a:blip>
        <a:srcRect l="76635" t="18500" r="16356" b="71525"/>
        <a:stretch/>
      </xdr:blipFill>
      <xdr:spPr bwMode="auto">
        <a:xfrm>
          <a:off x="17754600" y="3724275"/>
          <a:ext cx="413556" cy="461024"/>
        </a:xfrm>
        <a:prstGeom prst="rect">
          <a:avLst/>
        </a:prstGeom>
        <a:noFill/>
        <a:extLst/>
      </xdr:spPr>
    </xdr:pic>
    <xdr:clientData/>
  </xdr:twoCellAnchor>
  <xdr:twoCellAnchor>
    <xdr:from>
      <xdr:col>2</xdr:col>
      <xdr:colOff>2562223</xdr:colOff>
      <xdr:row>24</xdr:row>
      <xdr:rowOff>352429</xdr:rowOff>
    </xdr:from>
    <xdr:to>
      <xdr:col>2</xdr:col>
      <xdr:colOff>3181349</xdr:colOff>
      <xdr:row>26</xdr:row>
      <xdr:rowOff>26666</xdr:rowOff>
    </xdr:to>
    <xdr:sp macro="" textlink="">
      <xdr:nvSpPr>
        <xdr:cNvPr id="10" name="Seta para a direita 41">
          <a:extLst>
            <a:ext uri="{FF2B5EF4-FFF2-40B4-BE49-F238E27FC236}">
              <a16:creationId xmlns:a16="http://schemas.microsoft.com/office/drawing/2014/main" xmlns="" id="{295EE296-7698-4DD0-92DF-8A1C9A397B68}"/>
            </a:ext>
          </a:extLst>
        </xdr:cNvPr>
        <xdr:cNvSpPr/>
      </xdr:nvSpPr>
      <xdr:spPr>
        <a:xfrm rot="5400000">
          <a:off x="2758442" y="9090660"/>
          <a:ext cx="988687" cy="619126"/>
        </a:xfrm>
        <a:prstGeom prst="rightArrow">
          <a:avLst/>
        </a:prstGeom>
        <a:solidFill>
          <a:srgbClr val="FFC703"/>
        </a:solidFill>
        <a:ln w="19050"/>
      </xdr:spPr>
      <xdr:style>
        <a:lnRef idx="3">
          <a:schemeClr val="lt1"/>
        </a:lnRef>
        <a:fillRef idx="1">
          <a:schemeClr val="accent5"/>
        </a:fillRef>
        <a:effectRef idx="1">
          <a:schemeClr val="accent5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lnSpc>
              <a:spcPct val="85000"/>
            </a:lnSpc>
          </a:pPr>
          <a:endParaRPr lang="pt-BR" sz="1400">
            <a:solidFill>
              <a:schemeClr val="tx1">
                <a:lumMod val="65000"/>
                <a:lumOff val="35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10</xdr:col>
      <xdr:colOff>71079</xdr:colOff>
      <xdr:row>19</xdr:row>
      <xdr:rowOff>3811</xdr:rowOff>
    </xdr:from>
    <xdr:to>
      <xdr:col>11</xdr:col>
      <xdr:colOff>92711</xdr:colOff>
      <xdr:row>20</xdr:row>
      <xdr:rowOff>203837</xdr:rowOff>
    </xdr:to>
    <xdr:sp macro="" textlink="">
      <xdr:nvSpPr>
        <xdr:cNvPr id="11" name="Seta para a direita 43">
          <a:extLst>
            <a:ext uri="{FF2B5EF4-FFF2-40B4-BE49-F238E27FC236}">
              <a16:creationId xmlns:a16="http://schemas.microsoft.com/office/drawing/2014/main" xmlns="" id="{55D052B2-82ED-48EC-B853-593BCF139EAE}"/>
            </a:ext>
          </a:extLst>
        </xdr:cNvPr>
        <xdr:cNvSpPr/>
      </xdr:nvSpPr>
      <xdr:spPr>
        <a:xfrm>
          <a:off x="17320854" y="5271136"/>
          <a:ext cx="431207" cy="857251"/>
        </a:xfrm>
        <a:prstGeom prst="rightArrow">
          <a:avLst/>
        </a:prstGeom>
        <a:solidFill>
          <a:srgbClr val="FFC703"/>
        </a:solidFill>
        <a:ln w="19050"/>
      </xdr:spPr>
      <xdr:style>
        <a:lnRef idx="3">
          <a:schemeClr val="lt1"/>
        </a:lnRef>
        <a:fillRef idx="1">
          <a:schemeClr val="accent5"/>
        </a:fillRef>
        <a:effectRef idx="1">
          <a:schemeClr val="accent5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lnSpc>
              <a:spcPct val="85000"/>
            </a:lnSpc>
          </a:pPr>
          <a:endParaRPr lang="pt-BR" sz="1400">
            <a:solidFill>
              <a:schemeClr val="tx1">
                <a:lumMod val="65000"/>
                <a:lumOff val="35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6</xdr:col>
      <xdr:colOff>549885</xdr:colOff>
      <xdr:row>25</xdr:row>
      <xdr:rowOff>171383</xdr:rowOff>
    </xdr:from>
    <xdr:to>
      <xdr:col>6</xdr:col>
      <xdr:colOff>1666877</xdr:colOff>
      <xdr:row>26</xdr:row>
      <xdr:rowOff>56313</xdr:rowOff>
    </xdr:to>
    <xdr:sp macro="" textlink="">
      <xdr:nvSpPr>
        <xdr:cNvPr id="12" name="Retângulo 11">
          <a:extLst>
            <a:ext uri="{FF2B5EF4-FFF2-40B4-BE49-F238E27FC236}">
              <a16:creationId xmlns:a16="http://schemas.microsoft.com/office/drawing/2014/main" xmlns="" id="{91646CB9-2144-433F-8FF9-70975EC1E2A2}"/>
            </a:ext>
          </a:extLst>
        </xdr:cNvPr>
        <xdr:cNvSpPr/>
      </xdr:nvSpPr>
      <xdr:spPr>
        <a:xfrm>
          <a:off x="8646135" y="9382058"/>
          <a:ext cx="1116992" cy="542155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chemeClr val="tx1">
                  <a:lumMod val="65000"/>
                  <a:lumOff val="35000"/>
                </a:schemeClr>
              </a:solidFill>
              <a:latin typeface="Trebuchet MS" pitchFamily="34" charset="0"/>
              <a:cs typeface="Calibri" pitchFamily="34" charset="0"/>
            </a:rPr>
            <a:t>RISCOS</a:t>
          </a:r>
        </a:p>
      </xdr:txBody>
    </xdr:sp>
    <xdr:clientData/>
  </xdr:twoCellAnchor>
  <xdr:oneCellAnchor>
    <xdr:from>
      <xdr:col>6</xdr:col>
      <xdr:colOff>12700</xdr:colOff>
      <xdr:row>25</xdr:row>
      <xdr:rowOff>60325</xdr:rowOff>
    </xdr:from>
    <xdr:ext cx="347590" cy="489802"/>
    <xdr:pic>
      <xdr:nvPicPr>
        <xdr:cNvPr id="13" name="Picture 2" descr="C:\Users\CASULO-\Desktop\S04.png">
          <a:extLst>
            <a:ext uri="{FF2B5EF4-FFF2-40B4-BE49-F238E27FC236}">
              <a16:creationId xmlns:a16="http://schemas.microsoft.com/office/drawing/2014/main" xmlns="" id="{5751BEEF-D9B0-45A3-BECC-B97935863531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 l="52555" t="16121" r="39815" b="72146"/>
        <a:stretch/>
      </xdr:blipFill>
      <xdr:spPr bwMode="auto">
        <a:xfrm>
          <a:off x="8108950" y="9271000"/>
          <a:ext cx="347590" cy="489802"/>
        </a:xfrm>
        <a:prstGeom prst="rect">
          <a:avLst/>
        </a:prstGeom>
        <a:noFill/>
        <a:extLst/>
      </xdr:spPr>
    </xdr:pic>
    <xdr:clientData/>
  </xdr:oneCellAnchor>
  <xdr:twoCellAnchor>
    <xdr:from>
      <xdr:col>2</xdr:col>
      <xdr:colOff>606425</xdr:colOff>
      <xdr:row>37</xdr:row>
      <xdr:rowOff>190500</xdr:rowOff>
    </xdr:from>
    <xdr:to>
      <xdr:col>2</xdr:col>
      <xdr:colOff>5204544</xdr:colOff>
      <xdr:row>38</xdr:row>
      <xdr:rowOff>95249</xdr:rowOff>
    </xdr:to>
    <xdr:sp macro="" textlink="">
      <xdr:nvSpPr>
        <xdr:cNvPr id="14" name="Retângulo 13">
          <a:extLst>
            <a:ext uri="{FF2B5EF4-FFF2-40B4-BE49-F238E27FC236}">
              <a16:creationId xmlns:a16="http://schemas.microsoft.com/office/drawing/2014/main" xmlns="" id="{19DE7CF2-B112-47EA-9097-C9DEAF5E4B0B}"/>
            </a:ext>
          </a:extLst>
        </xdr:cNvPr>
        <xdr:cNvSpPr/>
      </xdr:nvSpPr>
      <xdr:spPr>
        <a:xfrm>
          <a:off x="987425" y="17268825"/>
          <a:ext cx="4598119" cy="561974"/>
        </a:xfrm>
        <a:prstGeom prst="rect">
          <a:avLst/>
        </a:prstGeom>
        <a:noFill/>
      </xdr:spPr>
      <xdr:txBody>
        <a:bodyPr wrap="square">
          <a:no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chemeClr val="bg2">
                  <a:lumMod val="50000"/>
                </a:schemeClr>
              </a:solidFill>
              <a:latin typeface="Trebuchet MS" pitchFamily="34" charset="0"/>
              <a:cs typeface="Calibri" pitchFamily="34" charset="0"/>
            </a:rPr>
            <a:t>DATA</a:t>
          </a:r>
          <a:r>
            <a:rPr lang="pt-BR" sz="1800" b="1" baseline="0">
              <a:solidFill>
                <a:schemeClr val="bg2">
                  <a:lumMod val="50000"/>
                </a:schemeClr>
              </a:solidFill>
              <a:latin typeface="Trebuchet MS" pitchFamily="34" charset="0"/>
              <a:cs typeface="Calibri" pitchFamily="34" charset="0"/>
            </a:rPr>
            <a:t> DE INÍCIO:</a:t>
          </a:r>
          <a:endParaRPr lang="pt-BR" sz="1800" b="1">
            <a:solidFill>
              <a:schemeClr val="bg2">
                <a:lumMod val="50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6</xdr:col>
      <xdr:colOff>452239</xdr:colOff>
      <xdr:row>34</xdr:row>
      <xdr:rowOff>215155</xdr:rowOff>
    </xdr:from>
    <xdr:to>
      <xdr:col>6</xdr:col>
      <xdr:colOff>1532359</xdr:colOff>
      <xdr:row>35</xdr:row>
      <xdr:rowOff>190500</xdr:rowOff>
    </xdr:to>
    <xdr:sp macro="" textlink="">
      <xdr:nvSpPr>
        <xdr:cNvPr id="15" name="Retângulo 14">
          <a:extLst>
            <a:ext uri="{FF2B5EF4-FFF2-40B4-BE49-F238E27FC236}">
              <a16:creationId xmlns:a16="http://schemas.microsoft.com/office/drawing/2014/main" xmlns="" id="{2AE22F7B-2472-4B14-96C9-64F6322090AF}"/>
            </a:ext>
          </a:extLst>
        </xdr:cNvPr>
        <xdr:cNvSpPr/>
      </xdr:nvSpPr>
      <xdr:spPr>
        <a:xfrm>
          <a:off x="8548489" y="15340855"/>
          <a:ext cx="1080120" cy="623045"/>
        </a:xfrm>
        <a:prstGeom prst="rect">
          <a:avLst/>
        </a:prstGeom>
        <a:noFill/>
      </xdr:spPr>
      <xdr:txBody>
        <a:bodyPr wrap="square">
          <a:no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chemeClr val="bg1">
                  <a:lumMod val="50000"/>
                </a:schemeClr>
              </a:solidFill>
              <a:latin typeface="Trebuchet MS" pitchFamily="34" charset="0"/>
              <a:cs typeface="Calibri" pitchFamily="34" charset="0"/>
            </a:rPr>
            <a:t>EQUIPE</a:t>
          </a:r>
        </a:p>
      </xdr:txBody>
    </xdr:sp>
    <xdr:clientData/>
  </xdr:twoCellAnchor>
  <xdr:oneCellAnchor>
    <xdr:from>
      <xdr:col>5</xdr:col>
      <xdr:colOff>114300</xdr:colOff>
      <xdr:row>34</xdr:row>
      <xdr:rowOff>123825</xdr:rowOff>
    </xdr:from>
    <xdr:ext cx="587839" cy="466884"/>
    <xdr:pic>
      <xdr:nvPicPr>
        <xdr:cNvPr id="16" name="Picture 2" descr="C:\Users\CASULO-\Desktop\S04.png">
          <a:extLst>
            <a:ext uri="{FF2B5EF4-FFF2-40B4-BE49-F238E27FC236}">
              <a16:creationId xmlns:a16="http://schemas.microsoft.com/office/drawing/2014/main" xmlns="" id="{5003E941-3E07-4453-AD1A-04016C028826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25888" t="33988" r="63645" b="55763"/>
        <a:stretch/>
      </xdr:blipFill>
      <xdr:spPr bwMode="auto">
        <a:xfrm>
          <a:off x="7915275" y="15249525"/>
          <a:ext cx="587839" cy="466884"/>
        </a:xfrm>
        <a:prstGeom prst="rect">
          <a:avLst/>
        </a:prstGeom>
        <a:noFill/>
        <a:extLst/>
      </xdr:spPr>
    </xdr:pic>
    <xdr:clientData/>
  </xdr:oneCellAnchor>
  <xdr:twoCellAnchor>
    <xdr:from>
      <xdr:col>12</xdr:col>
      <xdr:colOff>320834</xdr:colOff>
      <xdr:row>32</xdr:row>
      <xdr:rowOff>185346</xdr:rowOff>
    </xdr:from>
    <xdr:to>
      <xdr:col>12</xdr:col>
      <xdr:colOff>2476499</xdr:colOff>
      <xdr:row>33</xdr:row>
      <xdr:rowOff>227847</xdr:rowOff>
    </xdr:to>
    <xdr:sp macro="" textlink="">
      <xdr:nvSpPr>
        <xdr:cNvPr id="17" name="Retângulo 16">
          <a:extLst>
            <a:ext uri="{FF2B5EF4-FFF2-40B4-BE49-F238E27FC236}">
              <a16:creationId xmlns:a16="http://schemas.microsoft.com/office/drawing/2014/main" xmlns="" id="{B3B2D249-C062-4A35-A0EC-BAA790D4068E}"/>
            </a:ext>
          </a:extLst>
        </xdr:cNvPr>
        <xdr:cNvSpPr/>
      </xdr:nvSpPr>
      <xdr:spPr>
        <a:xfrm>
          <a:off x="18427859" y="13996596"/>
          <a:ext cx="2155665" cy="699726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ysClr val="windowText" lastClr="000000">
                  <a:lumMod val="65000"/>
                  <a:lumOff val="35000"/>
                </a:sysClr>
              </a:solidFill>
              <a:latin typeface="Trebuchet MS" pitchFamily="34" charset="0"/>
              <a:cs typeface="Calibri" pitchFamily="34" charset="0"/>
            </a:rPr>
            <a:t>CUSTOS</a:t>
          </a:r>
        </a:p>
        <a:p>
          <a:pPr>
            <a:lnSpc>
              <a:spcPct val="80000"/>
            </a:lnSpc>
          </a:pPr>
          <a:r>
            <a:rPr lang="pt-BR" sz="1300" b="0">
              <a:solidFill>
                <a:sysClr val="windowText" lastClr="000000">
                  <a:lumMod val="65000"/>
                  <a:lumOff val="35000"/>
                </a:sysClr>
              </a:solidFill>
              <a:latin typeface="Trebuchet MS" pitchFamily="34" charset="0"/>
              <a:cs typeface="Calibri" pitchFamily="34" charset="0"/>
            </a:rPr>
            <a:t>Orçamento</a:t>
          </a:r>
          <a:r>
            <a:rPr lang="pt-BR" sz="1300" b="0" baseline="0">
              <a:solidFill>
                <a:sysClr val="windowText" lastClr="000000">
                  <a:lumMod val="65000"/>
                  <a:lumOff val="35000"/>
                </a:sysClr>
              </a:solidFill>
              <a:latin typeface="Trebuchet MS" pitchFamily="34" charset="0"/>
              <a:cs typeface="Calibri" pitchFamily="34" charset="0"/>
            </a:rPr>
            <a:t> do Plano</a:t>
          </a:r>
          <a:endParaRPr lang="pt-BR" sz="1300" b="0">
            <a:solidFill>
              <a:sysClr val="windowText" lastClr="000000">
                <a:lumMod val="65000"/>
                <a:lumOff val="35000"/>
              </a:sys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oneCellAnchor>
    <xdr:from>
      <xdr:col>11</xdr:col>
      <xdr:colOff>123825</xdr:colOff>
      <xdr:row>32</xdr:row>
      <xdr:rowOff>171450</xdr:rowOff>
    </xdr:from>
    <xdr:ext cx="466499" cy="408325"/>
    <xdr:pic>
      <xdr:nvPicPr>
        <xdr:cNvPr id="18" name="Picture 2" descr="C:\Users\CASULO-\Desktop\S04.png">
          <a:extLst>
            <a:ext uri="{FF2B5EF4-FFF2-40B4-BE49-F238E27FC236}">
              <a16:creationId xmlns:a16="http://schemas.microsoft.com/office/drawing/2014/main" xmlns="" id="{B82B2E7A-8A6B-4FB4-80D5-666BD1AD8366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4">
          <a:duotone>
            <a:prstClr val="black"/>
            <a:srgbClr val="B2B2B2">
              <a:tint val="45000"/>
              <a:satMod val="400000"/>
            </a:srgbClr>
          </a:duotone>
          <a:extLst>
            <a:ext uri="{28A0092B-C50C-407E-A947-70E740481C1C}">
              <a14:useLocalDpi xmlns:a14="http://schemas.microsoft.com/office/drawing/2010/main" val="0"/>
            </a:ext>
          </a:extLst>
        </a:blip>
        <a:srcRect l="3365" t="38451" r="87799" b="53150"/>
        <a:stretch/>
      </xdr:blipFill>
      <xdr:spPr bwMode="auto">
        <a:xfrm>
          <a:off x="17783175" y="13982700"/>
          <a:ext cx="466499" cy="408325"/>
        </a:xfrm>
        <a:prstGeom prst="rect">
          <a:avLst/>
        </a:prstGeom>
        <a:noFill/>
        <a:extLst/>
      </xdr:spPr>
    </xdr:pic>
    <xdr:clientData/>
  </xdr:oneCellAnchor>
  <xdr:twoCellAnchor editAs="oneCell">
    <xdr:from>
      <xdr:col>1</xdr:col>
      <xdr:colOff>79376</xdr:colOff>
      <xdr:row>37</xdr:row>
      <xdr:rowOff>31750</xdr:rowOff>
    </xdr:from>
    <xdr:to>
      <xdr:col>2</xdr:col>
      <xdr:colOff>293669</xdr:colOff>
      <xdr:row>37</xdr:row>
      <xdr:rowOff>571500</xdr:rowOff>
    </xdr:to>
    <xdr:pic>
      <xdr:nvPicPr>
        <xdr:cNvPr id="19" name="Imagem 18">
          <a:extLst>
            <a:ext uri="{FF2B5EF4-FFF2-40B4-BE49-F238E27FC236}">
              <a16:creationId xmlns:a16="http://schemas.microsoft.com/office/drawing/2014/main" xmlns="" id="{7BE5D748-FBF3-46EB-A780-9630805D88C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>
          <a:duotone>
            <a:schemeClr val="bg2">
              <a:shade val="45000"/>
              <a:satMod val="135000"/>
            </a:schemeClr>
            <a:prstClr val="white"/>
          </a:duotone>
        </a:blip>
        <a:stretch>
          <a:fillRect/>
        </a:stretch>
      </xdr:blipFill>
      <xdr:spPr>
        <a:xfrm>
          <a:off x="174626" y="17110075"/>
          <a:ext cx="500043" cy="539750"/>
        </a:xfrm>
        <a:prstGeom prst="rect">
          <a:avLst/>
        </a:prstGeom>
      </xdr:spPr>
    </xdr:pic>
    <xdr:clientData/>
  </xdr:twoCellAnchor>
  <xdr:twoCellAnchor>
    <xdr:from>
      <xdr:col>2</xdr:col>
      <xdr:colOff>2571750</xdr:colOff>
      <xdr:row>36</xdr:row>
      <xdr:rowOff>15876</xdr:rowOff>
    </xdr:from>
    <xdr:to>
      <xdr:col>2</xdr:col>
      <xdr:colOff>3190876</xdr:colOff>
      <xdr:row>37</xdr:row>
      <xdr:rowOff>102863</xdr:rowOff>
    </xdr:to>
    <xdr:sp macro="" textlink="">
      <xdr:nvSpPr>
        <xdr:cNvPr id="20" name="Seta para a direita 19">
          <a:extLst>
            <a:ext uri="{FF2B5EF4-FFF2-40B4-BE49-F238E27FC236}">
              <a16:creationId xmlns:a16="http://schemas.microsoft.com/office/drawing/2014/main" xmlns="" id="{E889BC56-C9F8-4EC5-998B-F1E0F1DD9E90}"/>
            </a:ext>
          </a:extLst>
        </xdr:cNvPr>
        <xdr:cNvSpPr/>
      </xdr:nvSpPr>
      <xdr:spPr>
        <a:xfrm rot="5400000">
          <a:off x="2890207" y="16499519"/>
          <a:ext cx="744212" cy="619126"/>
        </a:xfrm>
        <a:prstGeom prst="rightArrow">
          <a:avLst/>
        </a:prstGeom>
        <a:solidFill>
          <a:srgbClr val="FFC703"/>
        </a:solidFill>
        <a:ln w="19050"/>
      </xdr:spPr>
      <xdr:style>
        <a:lnRef idx="3">
          <a:schemeClr val="lt1"/>
        </a:lnRef>
        <a:fillRef idx="1">
          <a:schemeClr val="accent5"/>
        </a:fillRef>
        <a:effectRef idx="1">
          <a:schemeClr val="accent5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lnSpc>
              <a:spcPct val="85000"/>
            </a:lnSpc>
          </a:pPr>
          <a:endParaRPr lang="pt-BR" sz="1400">
            <a:solidFill>
              <a:schemeClr val="tx1">
                <a:lumMod val="65000"/>
                <a:lumOff val="35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6</xdr:col>
      <xdr:colOff>3466803</xdr:colOff>
      <xdr:row>24</xdr:row>
      <xdr:rowOff>9822</xdr:rowOff>
    </xdr:from>
    <xdr:to>
      <xdr:col>6</xdr:col>
      <xdr:colOff>4079579</xdr:colOff>
      <xdr:row>25</xdr:row>
      <xdr:rowOff>31454</xdr:rowOff>
    </xdr:to>
    <xdr:sp macro="" textlink="">
      <xdr:nvSpPr>
        <xdr:cNvPr id="21" name="Seta para a direita 43">
          <a:extLst>
            <a:ext uri="{FF2B5EF4-FFF2-40B4-BE49-F238E27FC236}">
              <a16:creationId xmlns:a16="http://schemas.microsoft.com/office/drawing/2014/main" xmlns="" id="{ADCCFFC4-C477-4B42-8FB8-7F5B9B6CA2F6}"/>
            </a:ext>
          </a:extLst>
        </xdr:cNvPr>
        <xdr:cNvSpPr/>
      </xdr:nvSpPr>
      <xdr:spPr>
        <a:xfrm rot="5400000">
          <a:off x="11530012" y="8596313"/>
          <a:ext cx="678857" cy="612776"/>
        </a:xfrm>
        <a:prstGeom prst="rightArrow">
          <a:avLst/>
        </a:prstGeom>
        <a:solidFill>
          <a:srgbClr val="FFC703"/>
        </a:solidFill>
        <a:ln w="19050"/>
      </xdr:spPr>
      <xdr:style>
        <a:lnRef idx="3">
          <a:schemeClr val="lt1"/>
        </a:lnRef>
        <a:fillRef idx="1">
          <a:schemeClr val="accent5"/>
        </a:fillRef>
        <a:effectRef idx="1">
          <a:schemeClr val="accent5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lnSpc>
              <a:spcPct val="85000"/>
            </a:lnSpc>
          </a:pPr>
          <a:endParaRPr lang="pt-BR" sz="1400">
            <a:solidFill>
              <a:schemeClr val="tx1">
                <a:lumMod val="65000"/>
                <a:lumOff val="35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6</xdr:col>
      <xdr:colOff>3730625</xdr:colOff>
      <xdr:row>32</xdr:row>
      <xdr:rowOff>428626</xdr:rowOff>
    </xdr:from>
    <xdr:to>
      <xdr:col>6</xdr:col>
      <xdr:colOff>4343401</xdr:colOff>
      <xdr:row>34</xdr:row>
      <xdr:rowOff>21633</xdr:rowOff>
    </xdr:to>
    <xdr:sp macro="" textlink="">
      <xdr:nvSpPr>
        <xdr:cNvPr id="22" name="Seta para a direita 21">
          <a:extLst>
            <a:ext uri="{FF2B5EF4-FFF2-40B4-BE49-F238E27FC236}">
              <a16:creationId xmlns:a16="http://schemas.microsoft.com/office/drawing/2014/main" xmlns="" id="{24DA8825-2D7E-43FD-99FD-DFE4ECB8BD2A}"/>
            </a:ext>
          </a:extLst>
        </xdr:cNvPr>
        <xdr:cNvSpPr/>
      </xdr:nvSpPr>
      <xdr:spPr>
        <a:xfrm rot="5400000">
          <a:off x="11679534" y="14387217"/>
          <a:ext cx="907457" cy="612776"/>
        </a:xfrm>
        <a:prstGeom prst="rightArrow">
          <a:avLst/>
        </a:prstGeom>
        <a:solidFill>
          <a:srgbClr val="FFC703"/>
        </a:solidFill>
        <a:ln w="19050"/>
      </xdr:spPr>
      <xdr:style>
        <a:lnRef idx="3">
          <a:schemeClr val="lt1"/>
        </a:lnRef>
        <a:fillRef idx="1">
          <a:schemeClr val="accent5"/>
        </a:fillRef>
        <a:effectRef idx="1">
          <a:schemeClr val="accent5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lnSpc>
              <a:spcPct val="85000"/>
            </a:lnSpc>
          </a:pPr>
          <a:endParaRPr lang="pt-BR" sz="1400">
            <a:solidFill>
              <a:schemeClr val="tx1">
                <a:lumMod val="65000"/>
                <a:lumOff val="35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9</xdr:col>
      <xdr:colOff>168572</xdr:colOff>
      <xdr:row>34</xdr:row>
      <xdr:rowOff>180678</xdr:rowOff>
    </xdr:from>
    <xdr:to>
      <xdr:col>11</xdr:col>
      <xdr:colOff>15579</xdr:colOff>
      <xdr:row>36</xdr:row>
      <xdr:rowOff>380704</xdr:rowOff>
    </xdr:to>
    <xdr:sp macro="" textlink="">
      <xdr:nvSpPr>
        <xdr:cNvPr id="23" name="Seta para a direita 43">
          <a:extLst>
            <a:ext uri="{FF2B5EF4-FFF2-40B4-BE49-F238E27FC236}">
              <a16:creationId xmlns:a16="http://schemas.microsoft.com/office/drawing/2014/main" xmlns="" id="{1B5672AA-658B-4943-A0F1-A99A64B3E905}"/>
            </a:ext>
          </a:extLst>
        </xdr:cNvPr>
        <xdr:cNvSpPr/>
      </xdr:nvSpPr>
      <xdr:spPr>
        <a:xfrm>
          <a:off x="17246897" y="15306378"/>
          <a:ext cx="428032" cy="1495426"/>
        </a:xfrm>
        <a:prstGeom prst="rightArrow">
          <a:avLst/>
        </a:prstGeom>
        <a:solidFill>
          <a:srgbClr val="FFC703"/>
        </a:solidFill>
        <a:ln w="19050"/>
      </xdr:spPr>
      <xdr:style>
        <a:lnRef idx="3">
          <a:schemeClr val="lt1"/>
        </a:lnRef>
        <a:fillRef idx="1">
          <a:schemeClr val="accent5"/>
        </a:fillRef>
        <a:effectRef idx="1">
          <a:schemeClr val="accent5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lnSpc>
              <a:spcPct val="85000"/>
            </a:lnSpc>
          </a:pPr>
          <a:endParaRPr lang="pt-BR" sz="1400">
            <a:solidFill>
              <a:schemeClr val="tx1">
                <a:lumMod val="65000"/>
                <a:lumOff val="35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12</xdr:col>
      <xdr:colOff>3012778</xdr:colOff>
      <xdr:row>30</xdr:row>
      <xdr:rowOff>181272</xdr:rowOff>
    </xdr:from>
    <xdr:to>
      <xdr:col>12</xdr:col>
      <xdr:colOff>3625554</xdr:colOff>
      <xdr:row>31</xdr:row>
      <xdr:rowOff>202904</xdr:rowOff>
    </xdr:to>
    <xdr:sp macro="" textlink="">
      <xdr:nvSpPr>
        <xdr:cNvPr id="24" name="Seta para a direita 43">
          <a:extLst>
            <a:ext uri="{FF2B5EF4-FFF2-40B4-BE49-F238E27FC236}">
              <a16:creationId xmlns:a16="http://schemas.microsoft.com/office/drawing/2014/main" xmlns="" id="{BF005FA8-B047-4121-9717-DD0B6F5AA556}"/>
            </a:ext>
          </a:extLst>
        </xdr:cNvPr>
        <xdr:cNvSpPr/>
      </xdr:nvSpPr>
      <xdr:spPr>
        <a:xfrm rot="5400000">
          <a:off x="21086762" y="12711113"/>
          <a:ext cx="678857" cy="612776"/>
        </a:xfrm>
        <a:prstGeom prst="rightArrow">
          <a:avLst/>
        </a:prstGeom>
        <a:solidFill>
          <a:srgbClr val="FFC703"/>
        </a:solidFill>
        <a:ln w="19050"/>
      </xdr:spPr>
      <xdr:style>
        <a:lnRef idx="3">
          <a:schemeClr val="lt1"/>
        </a:lnRef>
        <a:fillRef idx="1">
          <a:schemeClr val="accent5"/>
        </a:fillRef>
        <a:effectRef idx="1">
          <a:schemeClr val="accent5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lnSpc>
              <a:spcPct val="85000"/>
            </a:lnSpc>
          </a:pPr>
          <a:endParaRPr lang="pt-BR" sz="1400">
            <a:solidFill>
              <a:schemeClr val="tx1">
                <a:lumMod val="65000"/>
                <a:lumOff val="35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 editAs="oneCell">
    <xdr:from>
      <xdr:col>2</xdr:col>
      <xdr:colOff>2047876</xdr:colOff>
      <xdr:row>0</xdr:row>
      <xdr:rowOff>128586</xdr:rowOff>
    </xdr:from>
    <xdr:to>
      <xdr:col>2</xdr:col>
      <xdr:colOff>4757929</xdr:colOff>
      <xdr:row>0</xdr:row>
      <xdr:rowOff>1148113</xdr:rowOff>
    </xdr:to>
    <xdr:pic>
      <xdr:nvPicPr>
        <xdr:cNvPr id="25" name="Picture 2" descr="Resultado de imagem para logo pdi uema">
          <a:extLst>
            <a:ext uri="{FF2B5EF4-FFF2-40B4-BE49-F238E27FC236}">
              <a16:creationId xmlns:a16="http://schemas.microsoft.com/office/drawing/2014/main" xmlns="" id="{73E6039D-A386-4971-A04E-EDBCE49039EC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14"/>
        <a:stretch/>
      </xdr:blipFill>
      <xdr:spPr bwMode="auto">
        <a:xfrm>
          <a:off x="2428876" y="128586"/>
          <a:ext cx="2710053" cy="101952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</xdr:col>
      <xdr:colOff>5037667</xdr:colOff>
      <xdr:row>0</xdr:row>
      <xdr:rowOff>95249</xdr:rowOff>
    </xdr:from>
    <xdr:to>
      <xdr:col>3</xdr:col>
      <xdr:colOff>142875</xdr:colOff>
      <xdr:row>0</xdr:row>
      <xdr:rowOff>1159371</xdr:rowOff>
    </xdr:to>
    <xdr:pic>
      <xdr:nvPicPr>
        <xdr:cNvPr id="26" name="Picture 4" descr="http://www.proplan.uema.br/wp-content/uploads/2015/02/topo-proplan.png">
          <a:extLst>
            <a:ext uri="{FF2B5EF4-FFF2-40B4-BE49-F238E27FC236}">
              <a16:creationId xmlns:a16="http://schemas.microsoft.com/office/drawing/2014/main" xmlns="" id="{B6AE572F-2D19-4080-BCD5-6A368787D875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7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4165" t="-4737" r="60413" b="-1"/>
        <a:stretch/>
      </xdr:blipFill>
      <xdr:spPr bwMode="auto">
        <a:xfrm>
          <a:off x="5418667" y="95249"/>
          <a:ext cx="1934633" cy="106412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</xdr:col>
      <xdr:colOff>36307</xdr:colOff>
      <xdr:row>0</xdr:row>
      <xdr:rowOff>309561</xdr:rowOff>
    </xdr:from>
    <xdr:to>
      <xdr:col>2</xdr:col>
      <xdr:colOff>1699195</xdr:colOff>
      <xdr:row>0</xdr:row>
      <xdr:rowOff>1023936</xdr:rowOff>
    </xdr:to>
    <xdr:pic>
      <xdr:nvPicPr>
        <xdr:cNvPr id="27" name="Imagem 26">
          <a:extLst>
            <a:ext uri="{FF2B5EF4-FFF2-40B4-BE49-F238E27FC236}">
              <a16:creationId xmlns:a16="http://schemas.microsoft.com/office/drawing/2014/main" xmlns="" id="{A7DF9575-1374-43AE-A930-1B7A2F2BFA6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17307" y="309561"/>
          <a:ext cx="1662888" cy="714375"/>
        </a:xfrm>
        <a:prstGeom prst="rect">
          <a:avLst/>
        </a:prstGeom>
      </xdr:spPr>
    </xdr:pic>
    <xdr:clientData/>
  </xdr:twoCellAnchor>
  <xdr:twoCellAnchor editAs="oneCell">
    <xdr:from>
      <xdr:col>8</xdr:col>
      <xdr:colOff>690563</xdr:colOff>
      <xdr:row>0</xdr:row>
      <xdr:rowOff>0</xdr:rowOff>
    </xdr:from>
    <xdr:to>
      <xdr:col>12</xdr:col>
      <xdr:colOff>6238876</xdr:colOff>
      <xdr:row>0</xdr:row>
      <xdr:rowOff>1225022</xdr:rowOff>
    </xdr:to>
    <xdr:pic>
      <xdr:nvPicPr>
        <xdr:cNvPr id="28" name="Imagem 27" descr="UEMA">
          <a:extLst>
            <a:ext uri="{FF2B5EF4-FFF2-40B4-BE49-F238E27FC236}">
              <a16:creationId xmlns:a16="http://schemas.microsoft.com/office/drawing/2014/main" xmlns="" id="{F9339606-CB09-445C-9E3F-EF236A394E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482638" y="0"/>
          <a:ext cx="10863263" cy="122502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</xdr:col>
      <xdr:colOff>606425</xdr:colOff>
      <xdr:row>39</xdr:row>
      <xdr:rowOff>190500</xdr:rowOff>
    </xdr:from>
    <xdr:to>
      <xdr:col>2</xdr:col>
      <xdr:colOff>5204544</xdr:colOff>
      <xdr:row>40</xdr:row>
      <xdr:rowOff>95249</xdr:rowOff>
    </xdr:to>
    <xdr:sp macro="" textlink="">
      <xdr:nvSpPr>
        <xdr:cNvPr id="29" name="Retângulo 28">
          <a:extLst>
            <a:ext uri="{FF2B5EF4-FFF2-40B4-BE49-F238E27FC236}">
              <a16:creationId xmlns:a16="http://schemas.microsoft.com/office/drawing/2014/main" xmlns="" id="{3DDA4D53-66A7-42FF-ABFB-B69AD8C73BC4}"/>
            </a:ext>
          </a:extLst>
        </xdr:cNvPr>
        <xdr:cNvSpPr/>
      </xdr:nvSpPr>
      <xdr:spPr>
        <a:xfrm>
          <a:off x="987425" y="18583275"/>
          <a:ext cx="4598119" cy="561974"/>
        </a:xfrm>
        <a:prstGeom prst="rect">
          <a:avLst/>
        </a:prstGeom>
        <a:noFill/>
      </xdr:spPr>
      <xdr:txBody>
        <a:bodyPr wrap="square">
          <a:no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chemeClr val="bg2">
                  <a:lumMod val="50000"/>
                </a:schemeClr>
              </a:solidFill>
              <a:latin typeface="Trebuchet MS" pitchFamily="34" charset="0"/>
              <a:cs typeface="Calibri" pitchFamily="34" charset="0"/>
            </a:rPr>
            <a:t>DATA</a:t>
          </a:r>
          <a:r>
            <a:rPr lang="pt-BR" sz="1800" b="1" baseline="0">
              <a:solidFill>
                <a:schemeClr val="bg2">
                  <a:lumMod val="50000"/>
                </a:schemeClr>
              </a:solidFill>
              <a:latin typeface="Trebuchet MS" pitchFamily="34" charset="0"/>
              <a:cs typeface="Calibri" pitchFamily="34" charset="0"/>
            </a:rPr>
            <a:t> DE FIM:</a:t>
          </a:r>
          <a:endParaRPr lang="pt-BR" sz="1800" b="1">
            <a:solidFill>
              <a:schemeClr val="bg2">
                <a:lumMod val="50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12</xdr:col>
      <xdr:colOff>11271</xdr:colOff>
      <xdr:row>33</xdr:row>
      <xdr:rowOff>285359</xdr:rowOff>
    </xdr:from>
    <xdr:to>
      <xdr:col>12</xdr:col>
      <xdr:colOff>2166936</xdr:colOff>
      <xdr:row>33</xdr:row>
      <xdr:rowOff>592110</xdr:rowOff>
    </xdr:to>
    <xdr:sp macro="" textlink="">
      <xdr:nvSpPr>
        <xdr:cNvPr id="30" name="Retângulo 29">
          <a:extLst>
            <a:ext uri="{FF2B5EF4-FFF2-40B4-BE49-F238E27FC236}">
              <a16:creationId xmlns:a16="http://schemas.microsoft.com/office/drawing/2014/main" xmlns="" id="{A9A1DE0D-D394-45F6-979E-999B294C3F74}"/>
            </a:ext>
          </a:extLst>
        </xdr:cNvPr>
        <xdr:cNvSpPr/>
      </xdr:nvSpPr>
      <xdr:spPr>
        <a:xfrm>
          <a:off x="18118296" y="14753834"/>
          <a:ext cx="2155665" cy="306751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ysClr val="windowText" lastClr="000000">
                  <a:lumMod val="65000"/>
                  <a:lumOff val="35000"/>
                </a:sysClr>
              </a:solidFill>
              <a:latin typeface="Trebuchet MS" pitchFamily="34" charset="0"/>
              <a:cs typeface="Calibri" pitchFamily="34" charset="0"/>
            </a:rPr>
            <a:t>CUSTEIO</a:t>
          </a:r>
          <a:endParaRPr lang="pt-BR" sz="1300" b="0">
            <a:solidFill>
              <a:sysClr val="windowText" lastClr="000000">
                <a:lumMod val="65000"/>
                <a:lumOff val="35000"/>
              </a:sys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12</xdr:col>
      <xdr:colOff>44609</xdr:colOff>
      <xdr:row>35</xdr:row>
      <xdr:rowOff>223446</xdr:rowOff>
    </xdr:from>
    <xdr:to>
      <xdr:col>12</xdr:col>
      <xdr:colOff>2200274</xdr:colOff>
      <xdr:row>35</xdr:row>
      <xdr:rowOff>530197</xdr:rowOff>
    </xdr:to>
    <xdr:sp macro="" textlink="">
      <xdr:nvSpPr>
        <xdr:cNvPr id="31" name="Retângulo 30">
          <a:extLst>
            <a:ext uri="{FF2B5EF4-FFF2-40B4-BE49-F238E27FC236}">
              <a16:creationId xmlns:a16="http://schemas.microsoft.com/office/drawing/2014/main" xmlns="" id="{D6C11569-61BE-450F-B850-80BE7A055EAF}"/>
            </a:ext>
          </a:extLst>
        </xdr:cNvPr>
        <xdr:cNvSpPr/>
      </xdr:nvSpPr>
      <xdr:spPr>
        <a:xfrm>
          <a:off x="18151634" y="15996846"/>
          <a:ext cx="2155665" cy="306751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ysClr val="windowText" lastClr="000000">
                  <a:lumMod val="65000"/>
                  <a:lumOff val="35000"/>
                </a:sysClr>
              </a:solidFill>
              <a:latin typeface="Trebuchet MS" pitchFamily="34" charset="0"/>
              <a:cs typeface="Calibri" pitchFamily="34" charset="0"/>
            </a:rPr>
            <a:t>CAPITAL</a:t>
          </a:r>
          <a:endParaRPr lang="pt-BR" sz="1300" b="0">
            <a:solidFill>
              <a:sysClr val="windowText" lastClr="000000">
                <a:lumMod val="65000"/>
                <a:lumOff val="35000"/>
              </a:sys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70706</xdr:colOff>
      <xdr:row>16</xdr:row>
      <xdr:rowOff>198177</xdr:rowOff>
    </xdr:from>
    <xdr:to>
      <xdr:col>2</xdr:col>
      <xdr:colOff>2324100</xdr:colOff>
      <xdr:row>17</xdr:row>
      <xdr:rowOff>92178</xdr:rowOff>
    </xdr:to>
    <xdr:sp macro="" textlink="">
      <xdr:nvSpPr>
        <xdr:cNvPr id="2" name="Retângulo 1">
          <a:extLst>
            <a:ext uri="{FF2B5EF4-FFF2-40B4-BE49-F238E27FC236}">
              <a16:creationId xmlns:a16="http://schemas.microsoft.com/office/drawing/2014/main" xmlns="" id="{2E84FD6E-370C-4BA7-A9AC-4BDF1B818512}"/>
            </a:ext>
          </a:extLst>
        </xdr:cNvPr>
        <xdr:cNvSpPr/>
      </xdr:nvSpPr>
      <xdr:spPr>
        <a:xfrm>
          <a:off x="751706" y="3836727"/>
          <a:ext cx="1953394" cy="551226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chemeClr val="bg1">
                  <a:lumMod val="50000"/>
                </a:schemeClr>
              </a:solidFill>
              <a:latin typeface="Trebuchet MS" pitchFamily="34" charset="0"/>
              <a:cs typeface="Calibri" pitchFamily="34" charset="0"/>
            </a:rPr>
            <a:t>JUSTIFICATIVAS</a:t>
          </a:r>
        </a:p>
      </xdr:txBody>
    </xdr:sp>
    <xdr:clientData/>
  </xdr:twoCellAnchor>
  <xdr:twoCellAnchor editAs="oneCell">
    <xdr:from>
      <xdr:col>1</xdr:col>
      <xdr:colOff>104775</xdr:colOff>
      <xdr:row>16</xdr:row>
      <xdr:rowOff>142875</xdr:rowOff>
    </xdr:from>
    <xdr:to>
      <xdr:col>2</xdr:col>
      <xdr:colOff>270425</xdr:colOff>
      <xdr:row>16</xdr:row>
      <xdr:rowOff>503875</xdr:rowOff>
    </xdr:to>
    <xdr:pic>
      <xdr:nvPicPr>
        <xdr:cNvPr id="3" name="Picture 2" descr="C:\Users\CASULO-\Desktop\S04.png">
          <a:extLst>
            <a:ext uri="{FF2B5EF4-FFF2-40B4-BE49-F238E27FC236}">
              <a16:creationId xmlns:a16="http://schemas.microsoft.com/office/drawing/2014/main" xmlns="" id="{53824E17-E82E-4618-B40C-61413EADAF6E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962" t="19550" r="87801" b="72050"/>
        <a:stretch/>
      </xdr:blipFill>
      <xdr:spPr bwMode="auto">
        <a:xfrm>
          <a:off x="200025" y="3781425"/>
          <a:ext cx="451400" cy="361000"/>
        </a:xfrm>
        <a:prstGeom prst="rect">
          <a:avLst/>
        </a:prstGeom>
        <a:noFill/>
        <a:extLst/>
      </xdr:spPr>
    </xdr:pic>
    <xdr:clientData/>
  </xdr:twoCellAnchor>
  <xdr:twoCellAnchor>
    <xdr:from>
      <xdr:col>6</xdr:col>
      <xdr:colOff>336797</xdr:colOff>
      <xdr:row>16</xdr:row>
      <xdr:rowOff>204754</xdr:rowOff>
    </xdr:from>
    <xdr:to>
      <xdr:col>6</xdr:col>
      <xdr:colOff>2047874</xdr:colOff>
      <xdr:row>17</xdr:row>
      <xdr:rowOff>98755</xdr:rowOff>
    </xdr:to>
    <xdr:sp macro="" textlink="">
      <xdr:nvSpPr>
        <xdr:cNvPr id="4" name="Retângulo 3">
          <a:extLst>
            <a:ext uri="{FF2B5EF4-FFF2-40B4-BE49-F238E27FC236}">
              <a16:creationId xmlns:a16="http://schemas.microsoft.com/office/drawing/2014/main" xmlns="" id="{F6C889BA-3A10-40ED-8DFC-CA799CCE2F96}"/>
            </a:ext>
          </a:extLst>
        </xdr:cNvPr>
        <xdr:cNvSpPr/>
      </xdr:nvSpPr>
      <xdr:spPr>
        <a:xfrm>
          <a:off x="8433047" y="3843304"/>
          <a:ext cx="1711077" cy="551226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chemeClr val="tx1">
                  <a:lumMod val="65000"/>
                  <a:lumOff val="35000"/>
                </a:schemeClr>
              </a:solidFill>
              <a:latin typeface="Trebuchet MS" pitchFamily="34" charset="0"/>
              <a:cs typeface="Calibri" pitchFamily="34" charset="0"/>
            </a:rPr>
            <a:t>PRODUTOS</a:t>
          </a:r>
        </a:p>
      </xdr:txBody>
    </xdr:sp>
    <xdr:clientData/>
  </xdr:twoCellAnchor>
  <xdr:twoCellAnchor editAs="oneCell">
    <xdr:from>
      <xdr:col>5</xdr:col>
      <xdr:colOff>142875</xdr:colOff>
      <xdr:row>16</xdr:row>
      <xdr:rowOff>104775</xdr:rowOff>
    </xdr:from>
    <xdr:to>
      <xdr:col>6</xdr:col>
      <xdr:colOff>282223</xdr:colOff>
      <xdr:row>16</xdr:row>
      <xdr:rowOff>592804</xdr:rowOff>
    </xdr:to>
    <xdr:pic>
      <xdr:nvPicPr>
        <xdr:cNvPr id="5" name="Picture 2" descr="C:\Users\CASULO-\Desktop\S04.png">
          <a:extLst>
            <a:ext uri="{FF2B5EF4-FFF2-40B4-BE49-F238E27FC236}">
              <a16:creationId xmlns:a16="http://schemas.microsoft.com/office/drawing/2014/main" xmlns="" id="{DB7E791D-AE26-4053-9168-4BE8D21DB98C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2">
          <a:duotone>
            <a:prstClr val="black"/>
            <a:schemeClr val="tx2">
              <a:tint val="45000"/>
              <a:satMod val="400000"/>
            </a:schemeClr>
          </a:duotone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550" t="33988" r="51776" b="55763"/>
        <a:stretch/>
      </xdr:blipFill>
      <xdr:spPr bwMode="auto">
        <a:xfrm>
          <a:off x="7943850" y="3743325"/>
          <a:ext cx="434623" cy="488029"/>
        </a:xfrm>
        <a:prstGeom prst="rect">
          <a:avLst/>
        </a:prstGeom>
        <a:noFill/>
        <a:extLst/>
      </xdr:spPr>
    </xdr:pic>
    <xdr:clientData/>
  </xdr:twoCellAnchor>
  <xdr:twoCellAnchor>
    <xdr:from>
      <xdr:col>2</xdr:col>
      <xdr:colOff>251073</xdr:colOff>
      <xdr:row>26</xdr:row>
      <xdr:rowOff>218594</xdr:rowOff>
    </xdr:from>
    <xdr:to>
      <xdr:col>2</xdr:col>
      <xdr:colOff>1990725</xdr:colOff>
      <xdr:row>27</xdr:row>
      <xdr:rowOff>103070</xdr:rowOff>
    </xdr:to>
    <xdr:sp macro="" textlink="">
      <xdr:nvSpPr>
        <xdr:cNvPr id="6" name="Retângulo 5">
          <a:extLst>
            <a:ext uri="{FF2B5EF4-FFF2-40B4-BE49-F238E27FC236}">
              <a16:creationId xmlns:a16="http://schemas.microsoft.com/office/drawing/2014/main" xmlns="" id="{2546F731-C767-464D-992F-AA931E1106EB}"/>
            </a:ext>
          </a:extLst>
        </xdr:cNvPr>
        <xdr:cNvSpPr/>
      </xdr:nvSpPr>
      <xdr:spPr>
        <a:xfrm>
          <a:off x="632073" y="10086494"/>
          <a:ext cx="1739652" cy="541701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chemeClr val="bg1">
                  <a:lumMod val="50000"/>
                </a:schemeClr>
              </a:solidFill>
              <a:latin typeface="Trebuchet MS" pitchFamily="34" charset="0"/>
              <a:cs typeface="Calibri" pitchFamily="34" charset="0"/>
            </a:rPr>
            <a:t> OBJETIVO</a:t>
          </a:r>
        </a:p>
      </xdr:txBody>
    </xdr:sp>
    <xdr:clientData/>
  </xdr:twoCellAnchor>
  <xdr:twoCellAnchor editAs="oneCell">
    <xdr:from>
      <xdr:col>1</xdr:col>
      <xdr:colOff>57150</xdr:colOff>
      <xdr:row>26</xdr:row>
      <xdr:rowOff>142875</xdr:rowOff>
    </xdr:from>
    <xdr:to>
      <xdr:col>2</xdr:col>
      <xdr:colOff>287155</xdr:colOff>
      <xdr:row>26</xdr:row>
      <xdr:rowOff>597859</xdr:rowOff>
    </xdr:to>
    <xdr:pic>
      <xdr:nvPicPr>
        <xdr:cNvPr id="7" name="Picture 2" descr="C:\Users\CASULO-\Desktop\S04.png">
          <a:extLst>
            <a:ext uri="{FF2B5EF4-FFF2-40B4-BE49-F238E27FC236}">
              <a16:creationId xmlns:a16="http://schemas.microsoft.com/office/drawing/2014/main" xmlns="" id="{8A2F0D40-9B67-4880-9344-C77EEA639A57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4953" t="18500" r="26636" b="72050"/>
        <a:stretch/>
      </xdr:blipFill>
      <xdr:spPr bwMode="auto">
        <a:xfrm>
          <a:off x="152400" y="10010775"/>
          <a:ext cx="515755" cy="454984"/>
        </a:xfrm>
        <a:prstGeom prst="rect">
          <a:avLst/>
        </a:prstGeom>
        <a:noFill/>
        <a:extLst/>
      </xdr:spPr>
    </xdr:pic>
    <xdr:clientData/>
  </xdr:twoCellAnchor>
  <xdr:twoCellAnchor>
    <xdr:from>
      <xdr:col>12</xdr:col>
      <xdr:colOff>289172</xdr:colOff>
      <xdr:row>16</xdr:row>
      <xdr:rowOff>199546</xdr:rowOff>
    </xdr:from>
    <xdr:to>
      <xdr:col>13</xdr:col>
      <xdr:colOff>0</xdr:colOff>
      <xdr:row>17</xdr:row>
      <xdr:rowOff>307964</xdr:rowOff>
    </xdr:to>
    <xdr:sp macro="" textlink="">
      <xdr:nvSpPr>
        <xdr:cNvPr id="8" name="Retângulo 7">
          <a:extLst>
            <a:ext uri="{FF2B5EF4-FFF2-40B4-BE49-F238E27FC236}">
              <a16:creationId xmlns:a16="http://schemas.microsoft.com/office/drawing/2014/main" xmlns="" id="{91B81A43-2232-4BB0-8C4D-163379421CDA}"/>
            </a:ext>
          </a:extLst>
        </xdr:cNvPr>
        <xdr:cNvSpPr/>
      </xdr:nvSpPr>
      <xdr:spPr>
        <a:xfrm>
          <a:off x="18396197" y="3838096"/>
          <a:ext cx="6006853" cy="765643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chemeClr val="tx1">
                  <a:lumMod val="65000"/>
                  <a:lumOff val="35000"/>
                </a:schemeClr>
              </a:solidFill>
              <a:latin typeface="Trebuchet MS" pitchFamily="34" charset="0"/>
              <a:cs typeface="Calibri" pitchFamily="34" charset="0"/>
            </a:rPr>
            <a:t>RESULTADOS</a:t>
          </a:r>
          <a:r>
            <a:rPr lang="pt-BR" sz="1800" b="1" baseline="0">
              <a:solidFill>
                <a:schemeClr val="tx1">
                  <a:lumMod val="65000"/>
                  <a:lumOff val="35000"/>
                </a:schemeClr>
              </a:solidFill>
              <a:latin typeface="Trebuchet MS" pitchFamily="34" charset="0"/>
              <a:cs typeface="Calibri" pitchFamily="34" charset="0"/>
            </a:rPr>
            <a:t> ESPERADOS (METAS)</a:t>
          </a:r>
          <a:endParaRPr lang="pt-BR" sz="1800" b="1">
            <a:solidFill>
              <a:schemeClr val="tx1">
                <a:lumMod val="65000"/>
                <a:lumOff val="35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 editAs="oneCell">
    <xdr:from>
      <xdr:col>11</xdr:col>
      <xdr:colOff>95250</xdr:colOff>
      <xdr:row>16</xdr:row>
      <xdr:rowOff>85725</xdr:rowOff>
    </xdr:from>
    <xdr:to>
      <xdr:col>12</xdr:col>
      <xdr:colOff>61131</xdr:colOff>
      <xdr:row>16</xdr:row>
      <xdr:rowOff>546749</xdr:rowOff>
    </xdr:to>
    <xdr:pic>
      <xdr:nvPicPr>
        <xdr:cNvPr id="9" name="Picture 2" descr="C:\Users\CASULO-\Desktop\S04.png">
          <a:extLst>
            <a:ext uri="{FF2B5EF4-FFF2-40B4-BE49-F238E27FC236}">
              <a16:creationId xmlns:a16="http://schemas.microsoft.com/office/drawing/2014/main" xmlns="" id="{8FA8EEA9-6E52-4CDE-8732-6A9AA4472218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2">
          <a:duotone>
            <a:prstClr val="black"/>
            <a:schemeClr val="tx2">
              <a:tint val="45000"/>
              <a:satMod val="400000"/>
            </a:schemeClr>
          </a:duotone>
          <a:extLst>
            <a:ext uri="{28A0092B-C50C-407E-A947-70E740481C1C}">
              <a14:useLocalDpi xmlns:a14="http://schemas.microsoft.com/office/drawing/2010/main" val="0"/>
            </a:ext>
          </a:extLst>
        </a:blip>
        <a:srcRect l="76635" t="18500" r="16356" b="71525"/>
        <a:stretch/>
      </xdr:blipFill>
      <xdr:spPr bwMode="auto">
        <a:xfrm>
          <a:off x="17754600" y="3724275"/>
          <a:ext cx="413556" cy="461024"/>
        </a:xfrm>
        <a:prstGeom prst="rect">
          <a:avLst/>
        </a:prstGeom>
        <a:noFill/>
        <a:extLst/>
      </xdr:spPr>
    </xdr:pic>
    <xdr:clientData/>
  </xdr:twoCellAnchor>
  <xdr:twoCellAnchor>
    <xdr:from>
      <xdr:col>2</xdr:col>
      <xdr:colOff>2562223</xdr:colOff>
      <xdr:row>24</xdr:row>
      <xdr:rowOff>352429</xdr:rowOff>
    </xdr:from>
    <xdr:to>
      <xdr:col>2</xdr:col>
      <xdr:colOff>3181349</xdr:colOff>
      <xdr:row>26</xdr:row>
      <xdr:rowOff>26666</xdr:rowOff>
    </xdr:to>
    <xdr:sp macro="" textlink="">
      <xdr:nvSpPr>
        <xdr:cNvPr id="10" name="Seta para a direita 41">
          <a:extLst>
            <a:ext uri="{FF2B5EF4-FFF2-40B4-BE49-F238E27FC236}">
              <a16:creationId xmlns:a16="http://schemas.microsoft.com/office/drawing/2014/main" xmlns="" id="{295EE296-7698-4DD0-92DF-8A1C9A397B68}"/>
            </a:ext>
          </a:extLst>
        </xdr:cNvPr>
        <xdr:cNvSpPr/>
      </xdr:nvSpPr>
      <xdr:spPr>
        <a:xfrm rot="5400000">
          <a:off x="2758442" y="9090660"/>
          <a:ext cx="988687" cy="619126"/>
        </a:xfrm>
        <a:prstGeom prst="rightArrow">
          <a:avLst/>
        </a:prstGeom>
        <a:solidFill>
          <a:srgbClr val="FFC703"/>
        </a:solidFill>
        <a:ln w="19050"/>
      </xdr:spPr>
      <xdr:style>
        <a:lnRef idx="3">
          <a:schemeClr val="lt1"/>
        </a:lnRef>
        <a:fillRef idx="1">
          <a:schemeClr val="accent5"/>
        </a:fillRef>
        <a:effectRef idx="1">
          <a:schemeClr val="accent5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lnSpc>
              <a:spcPct val="85000"/>
            </a:lnSpc>
          </a:pPr>
          <a:endParaRPr lang="pt-BR" sz="1400">
            <a:solidFill>
              <a:schemeClr val="tx1">
                <a:lumMod val="65000"/>
                <a:lumOff val="35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10</xdr:col>
      <xdr:colOff>71079</xdr:colOff>
      <xdr:row>19</xdr:row>
      <xdr:rowOff>3811</xdr:rowOff>
    </xdr:from>
    <xdr:to>
      <xdr:col>11</xdr:col>
      <xdr:colOff>92711</xdr:colOff>
      <xdr:row>20</xdr:row>
      <xdr:rowOff>203837</xdr:rowOff>
    </xdr:to>
    <xdr:sp macro="" textlink="">
      <xdr:nvSpPr>
        <xdr:cNvPr id="11" name="Seta para a direita 43">
          <a:extLst>
            <a:ext uri="{FF2B5EF4-FFF2-40B4-BE49-F238E27FC236}">
              <a16:creationId xmlns:a16="http://schemas.microsoft.com/office/drawing/2014/main" xmlns="" id="{55D052B2-82ED-48EC-B853-593BCF139EAE}"/>
            </a:ext>
          </a:extLst>
        </xdr:cNvPr>
        <xdr:cNvSpPr/>
      </xdr:nvSpPr>
      <xdr:spPr>
        <a:xfrm>
          <a:off x="17320854" y="5271136"/>
          <a:ext cx="431207" cy="857251"/>
        </a:xfrm>
        <a:prstGeom prst="rightArrow">
          <a:avLst/>
        </a:prstGeom>
        <a:solidFill>
          <a:srgbClr val="FFC703"/>
        </a:solidFill>
        <a:ln w="19050"/>
      </xdr:spPr>
      <xdr:style>
        <a:lnRef idx="3">
          <a:schemeClr val="lt1"/>
        </a:lnRef>
        <a:fillRef idx="1">
          <a:schemeClr val="accent5"/>
        </a:fillRef>
        <a:effectRef idx="1">
          <a:schemeClr val="accent5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lnSpc>
              <a:spcPct val="85000"/>
            </a:lnSpc>
          </a:pPr>
          <a:endParaRPr lang="pt-BR" sz="1400">
            <a:solidFill>
              <a:schemeClr val="tx1">
                <a:lumMod val="65000"/>
                <a:lumOff val="35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6</xdr:col>
      <xdr:colOff>549885</xdr:colOff>
      <xdr:row>25</xdr:row>
      <xdr:rowOff>171383</xdr:rowOff>
    </xdr:from>
    <xdr:to>
      <xdr:col>6</xdr:col>
      <xdr:colOff>1666877</xdr:colOff>
      <xdr:row>26</xdr:row>
      <xdr:rowOff>56313</xdr:rowOff>
    </xdr:to>
    <xdr:sp macro="" textlink="">
      <xdr:nvSpPr>
        <xdr:cNvPr id="12" name="Retângulo 11">
          <a:extLst>
            <a:ext uri="{FF2B5EF4-FFF2-40B4-BE49-F238E27FC236}">
              <a16:creationId xmlns:a16="http://schemas.microsoft.com/office/drawing/2014/main" xmlns="" id="{91646CB9-2144-433F-8FF9-70975EC1E2A2}"/>
            </a:ext>
          </a:extLst>
        </xdr:cNvPr>
        <xdr:cNvSpPr/>
      </xdr:nvSpPr>
      <xdr:spPr>
        <a:xfrm>
          <a:off x="8646135" y="9382058"/>
          <a:ext cx="1116992" cy="542155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chemeClr val="tx1">
                  <a:lumMod val="65000"/>
                  <a:lumOff val="35000"/>
                </a:schemeClr>
              </a:solidFill>
              <a:latin typeface="Trebuchet MS" pitchFamily="34" charset="0"/>
              <a:cs typeface="Calibri" pitchFamily="34" charset="0"/>
            </a:rPr>
            <a:t>RISCOS</a:t>
          </a:r>
        </a:p>
      </xdr:txBody>
    </xdr:sp>
    <xdr:clientData/>
  </xdr:twoCellAnchor>
  <xdr:oneCellAnchor>
    <xdr:from>
      <xdr:col>6</xdr:col>
      <xdr:colOff>12700</xdr:colOff>
      <xdr:row>25</xdr:row>
      <xdr:rowOff>60325</xdr:rowOff>
    </xdr:from>
    <xdr:ext cx="347590" cy="489802"/>
    <xdr:pic>
      <xdr:nvPicPr>
        <xdr:cNvPr id="13" name="Picture 2" descr="C:\Users\CASULO-\Desktop\S04.png">
          <a:extLst>
            <a:ext uri="{FF2B5EF4-FFF2-40B4-BE49-F238E27FC236}">
              <a16:creationId xmlns:a16="http://schemas.microsoft.com/office/drawing/2014/main" xmlns="" id="{5751BEEF-D9B0-45A3-BECC-B97935863531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 l="52555" t="16121" r="39815" b="72146"/>
        <a:stretch/>
      </xdr:blipFill>
      <xdr:spPr bwMode="auto">
        <a:xfrm>
          <a:off x="8108950" y="9271000"/>
          <a:ext cx="347590" cy="489802"/>
        </a:xfrm>
        <a:prstGeom prst="rect">
          <a:avLst/>
        </a:prstGeom>
        <a:noFill/>
        <a:extLst/>
      </xdr:spPr>
    </xdr:pic>
    <xdr:clientData/>
  </xdr:oneCellAnchor>
  <xdr:twoCellAnchor>
    <xdr:from>
      <xdr:col>2</xdr:col>
      <xdr:colOff>606425</xdr:colOff>
      <xdr:row>37</xdr:row>
      <xdr:rowOff>190500</xdr:rowOff>
    </xdr:from>
    <xdr:to>
      <xdr:col>2</xdr:col>
      <xdr:colOff>5204544</xdr:colOff>
      <xdr:row>38</xdr:row>
      <xdr:rowOff>95249</xdr:rowOff>
    </xdr:to>
    <xdr:sp macro="" textlink="">
      <xdr:nvSpPr>
        <xdr:cNvPr id="14" name="Retângulo 13">
          <a:extLst>
            <a:ext uri="{FF2B5EF4-FFF2-40B4-BE49-F238E27FC236}">
              <a16:creationId xmlns:a16="http://schemas.microsoft.com/office/drawing/2014/main" xmlns="" id="{19DE7CF2-B112-47EA-9097-C9DEAF5E4B0B}"/>
            </a:ext>
          </a:extLst>
        </xdr:cNvPr>
        <xdr:cNvSpPr/>
      </xdr:nvSpPr>
      <xdr:spPr>
        <a:xfrm>
          <a:off x="987425" y="17268825"/>
          <a:ext cx="4598119" cy="561974"/>
        </a:xfrm>
        <a:prstGeom prst="rect">
          <a:avLst/>
        </a:prstGeom>
        <a:noFill/>
      </xdr:spPr>
      <xdr:txBody>
        <a:bodyPr wrap="square">
          <a:no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chemeClr val="bg2">
                  <a:lumMod val="50000"/>
                </a:schemeClr>
              </a:solidFill>
              <a:latin typeface="Trebuchet MS" pitchFamily="34" charset="0"/>
              <a:cs typeface="Calibri" pitchFamily="34" charset="0"/>
            </a:rPr>
            <a:t>DATA</a:t>
          </a:r>
          <a:r>
            <a:rPr lang="pt-BR" sz="1800" b="1" baseline="0">
              <a:solidFill>
                <a:schemeClr val="bg2">
                  <a:lumMod val="50000"/>
                </a:schemeClr>
              </a:solidFill>
              <a:latin typeface="Trebuchet MS" pitchFamily="34" charset="0"/>
              <a:cs typeface="Calibri" pitchFamily="34" charset="0"/>
            </a:rPr>
            <a:t> DE INÍCIO:</a:t>
          </a:r>
          <a:endParaRPr lang="pt-BR" sz="1800" b="1">
            <a:solidFill>
              <a:schemeClr val="bg2">
                <a:lumMod val="50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6</xdr:col>
      <xdr:colOff>452239</xdr:colOff>
      <xdr:row>34</xdr:row>
      <xdr:rowOff>215155</xdr:rowOff>
    </xdr:from>
    <xdr:to>
      <xdr:col>6</xdr:col>
      <xdr:colOff>1532359</xdr:colOff>
      <xdr:row>35</xdr:row>
      <xdr:rowOff>190500</xdr:rowOff>
    </xdr:to>
    <xdr:sp macro="" textlink="">
      <xdr:nvSpPr>
        <xdr:cNvPr id="15" name="Retângulo 14">
          <a:extLst>
            <a:ext uri="{FF2B5EF4-FFF2-40B4-BE49-F238E27FC236}">
              <a16:creationId xmlns:a16="http://schemas.microsoft.com/office/drawing/2014/main" xmlns="" id="{2AE22F7B-2472-4B14-96C9-64F6322090AF}"/>
            </a:ext>
          </a:extLst>
        </xdr:cNvPr>
        <xdr:cNvSpPr/>
      </xdr:nvSpPr>
      <xdr:spPr>
        <a:xfrm>
          <a:off x="8548489" y="15340855"/>
          <a:ext cx="1080120" cy="623045"/>
        </a:xfrm>
        <a:prstGeom prst="rect">
          <a:avLst/>
        </a:prstGeom>
        <a:noFill/>
      </xdr:spPr>
      <xdr:txBody>
        <a:bodyPr wrap="square">
          <a:no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chemeClr val="bg1">
                  <a:lumMod val="50000"/>
                </a:schemeClr>
              </a:solidFill>
              <a:latin typeface="Trebuchet MS" pitchFamily="34" charset="0"/>
              <a:cs typeface="Calibri" pitchFamily="34" charset="0"/>
            </a:rPr>
            <a:t>EQUIPE</a:t>
          </a:r>
        </a:p>
      </xdr:txBody>
    </xdr:sp>
    <xdr:clientData/>
  </xdr:twoCellAnchor>
  <xdr:oneCellAnchor>
    <xdr:from>
      <xdr:col>5</xdr:col>
      <xdr:colOff>114300</xdr:colOff>
      <xdr:row>34</xdr:row>
      <xdr:rowOff>123825</xdr:rowOff>
    </xdr:from>
    <xdr:ext cx="587839" cy="466884"/>
    <xdr:pic>
      <xdr:nvPicPr>
        <xdr:cNvPr id="16" name="Picture 2" descr="C:\Users\CASULO-\Desktop\S04.png">
          <a:extLst>
            <a:ext uri="{FF2B5EF4-FFF2-40B4-BE49-F238E27FC236}">
              <a16:creationId xmlns:a16="http://schemas.microsoft.com/office/drawing/2014/main" xmlns="" id="{5003E941-3E07-4453-AD1A-04016C028826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25888" t="33988" r="63645" b="55763"/>
        <a:stretch/>
      </xdr:blipFill>
      <xdr:spPr bwMode="auto">
        <a:xfrm>
          <a:off x="7915275" y="15249525"/>
          <a:ext cx="587839" cy="466884"/>
        </a:xfrm>
        <a:prstGeom prst="rect">
          <a:avLst/>
        </a:prstGeom>
        <a:noFill/>
        <a:extLst/>
      </xdr:spPr>
    </xdr:pic>
    <xdr:clientData/>
  </xdr:oneCellAnchor>
  <xdr:twoCellAnchor>
    <xdr:from>
      <xdr:col>12</xdr:col>
      <xdr:colOff>320834</xdr:colOff>
      <xdr:row>32</xdr:row>
      <xdr:rowOff>185346</xdr:rowOff>
    </xdr:from>
    <xdr:to>
      <xdr:col>12</xdr:col>
      <xdr:colOff>2476499</xdr:colOff>
      <xdr:row>33</xdr:row>
      <xdr:rowOff>227847</xdr:rowOff>
    </xdr:to>
    <xdr:sp macro="" textlink="">
      <xdr:nvSpPr>
        <xdr:cNvPr id="17" name="Retângulo 16">
          <a:extLst>
            <a:ext uri="{FF2B5EF4-FFF2-40B4-BE49-F238E27FC236}">
              <a16:creationId xmlns:a16="http://schemas.microsoft.com/office/drawing/2014/main" xmlns="" id="{B3B2D249-C062-4A35-A0EC-BAA790D4068E}"/>
            </a:ext>
          </a:extLst>
        </xdr:cNvPr>
        <xdr:cNvSpPr/>
      </xdr:nvSpPr>
      <xdr:spPr>
        <a:xfrm>
          <a:off x="18427859" y="13996596"/>
          <a:ext cx="2155665" cy="699726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ysClr val="windowText" lastClr="000000">
                  <a:lumMod val="65000"/>
                  <a:lumOff val="35000"/>
                </a:sysClr>
              </a:solidFill>
              <a:latin typeface="Trebuchet MS" pitchFamily="34" charset="0"/>
              <a:cs typeface="Calibri" pitchFamily="34" charset="0"/>
            </a:rPr>
            <a:t>CUSTOS</a:t>
          </a:r>
        </a:p>
        <a:p>
          <a:pPr>
            <a:lnSpc>
              <a:spcPct val="80000"/>
            </a:lnSpc>
          </a:pPr>
          <a:r>
            <a:rPr lang="pt-BR" sz="1300" b="0">
              <a:solidFill>
                <a:sysClr val="windowText" lastClr="000000">
                  <a:lumMod val="65000"/>
                  <a:lumOff val="35000"/>
                </a:sysClr>
              </a:solidFill>
              <a:latin typeface="Trebuchet MS" pitchFamily="34" charset="0"/>
              <a:cs typeface="Calibri" pitchFamily="34" charset="0"/>
            </a:rPr>
            <a:t>Orçamento</a:t>
          </a:r>
          <a:r>
            <a:rPr lang="pt-BR" sz="1300" b="0" baseline="0">
              <a:solidFill>
                <a:sysClr val="windowText" lastClr="000000">
                  <a:lumMod val="65000"/>
                  <a:lumOff val="35000"/>
                </a:sysClr>
              </a:solidFill>
              <a:latin typeface="Trebuchet MS" pitchFamily="34" charset="0"/>
              <a:cs typeface="Calibri" pitchFamily="34" charset="0"/>
            </a:rPr>
            <a:t> do Plano</a:t>
          </a:r>
          <a:endParaRPr lang="pt-BR" sz="1300" b="0">
            <a:solidFill>
              <a:sysClr val="windowText" lastClr="000000">
                <a:lumMod val="65000"/>
                <a:lumOff val="35000"/>
              </a:sys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oneCellAnchor>
    <xdr:from>
      <xdr:col>11</xdr:col>
      <xdr:colOff>123825</xdr:colOff>
      <xdr:row>32</xdr:row>
      <xdr:rowOff>171450</xdr:rowOff>
    </xdr:from>
    <xdr:ext cx="466499" cy="408325"/>
    <xdr:pic>
      <xdr:nvPicPr>
        <xdr:cNvPr id="18" name="Picture 2" descr="C:\Users\CASULO-\Desktop\S04.png">
          <a:extLst>
            <a:ext uri="{FF2B5EF4-FFF2-40B4-BE49-F238E27FC236}">
              <a16:creationId xmlns:a16="http://schemas.microsoft.com/office/drawing/2014/main" xmlns="" id="{B82B2E7A-8A6B-4FB4-80D5-666BD1AD8366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4">
          <a:duotone>
            <a:prstClr val="black"/>
            <a:srgbClr val="B2B2B2">
              <a:tint val="45000"/>
              <a:satMod val="400000"/>
            </a:srgbClr>
          </a:duotone>
          <a:extLst>
            <a:ext uri="{28A0092B-C50C-407E-A947-70E740481C1C}">
              <a14:useLocalDpi xmlns:a14="http://schemas.microsoft.com/office/drawing/2010/main" val="0"/>
            </a:ext>
          </a:extLst>
        </a:blip>
        <a:srcRect l="3365" t="38451" r="87799" b="53150"/>
        <a:stretch/>
      </xdr:blipFill>
      <xdr:spPr bwMode="auto">
        <a:xfrm>
          <a:off x="17783175" y="13982700"/>
          <a:ext cx="466499" cy="408325"/>
        </a:xfrm>
        <a:prstGeom prst="rect">
          <a:avLst/>
        </a:prstGeom>
        <a:noFill/>
        <a:extLst/>
      </xdr:spPr>
    </xdr:pic>
    <xdr:clientData/>
  </xdr:oneCellAnchor>
  <xdr:twoCellAnchor editAs="oneCell">
    <xdr:from>
      <xdr:col>1</xdr:col>
      <xdr:colOff>79376</xdr:colOff>
      <xdr:row>37</xdr:row>
      <xdr:rowOff>31750</xdr:rowOff>
    </xdr:from>
    <xdr:to>
      <xdr:col>2</xdr:col>
      <xdr:colOff>293669</xdr:colOff>
      <xdr:row>37</xdr:row>
      <xdr:rowOff>571500</xdr:rowOff>
    </xdr:to>
    <xdr:pic>
      <xdr:nvPicPr>
        <xdr:cNvPr id="19" name="Imagem 18">
          <a:extLst>
            <a:ext uri="{FF2B5EF4-FFF2-40B4-BE49-F238E27FC236}">
              <a16:creationId xmlns:a16="http://schemas.microsoft.com/office/drawing/2014/main" xmlns="" id="{7BE5D748-FBF3-46EB-A780-9630805D88C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>
          <a:duotone>
            <a:schemeClr val="bg2">
              <a:shade val="45000"/>
              <a:satMod val="135000"/>
            </a:schemeClr>
            <a:prstClr val="white"/>
          </a:duotone>
        </a:blip>
        <a:stretch>
          <a:fillRect/>
        </a:stretch>
      </xdr:blipFill>
      <xdr:spPr>
        <a:xfrm>
          <a:off x="174626" y="17110075"/>
          <a:ext cx="500043" cy="539750"/>
        </a:xfrm>
        <a:prstGeom prst="rect">
          <a:avLst/>
        </a:prstGeom>
      </xdr:spPr>
    </xdr:pic>
    <xdr:clientData/>
  </xdr:twoCellAnchor>
  <xdr:twoCellAnchor>
    <xdr:from>
      <xdr:col>2</xdr:col>
      <xdr:colOff>2571750</xdr:colOff>
      <xdr:row>36</xdr:row>
      <xdr:rowOff>15876</xdr:rowOff>
    </xdr:from>
    <xdr:to>
      <xdr:col>2</xdr:col>
      <xdr:colOff>3190876</xdr:colOff>
      <xdr:row>37</xdr:row>
      <xdr:rowOff>102863</xdr:rowOff>
    </xdr:to>
    <xdr:sp macro="" textlink="">
      <xdr:nvSpPr>
        <xdr:cNvPr id="20" name="Seta para a direita 19">
          <a:extLst>
            <a:ext uri="{FF2B5EF4-FFF2-40B4-BE49-F238E27FC236}">
              <a16:creationId xmlns:a16="http://schemas.microsoft.com/office/drawing/2014/main" xmlns="" id="{E889BC56-C9F8-4EC5-998B-F1E0F1DD9E90}"/>
            </a:ext>
          </a:extLst>
        </xdr:cNvPr>
        <xdr:cNvSpPr/>
      </xdr:nvSpPr>
      <xdr:spPr>
        <a:xfrm rot="5400000">
          <a:off x="2890207" y="16499519"/>
          <a:ext cx="744212" cy="619126"/>
        </a:xfrm>
        <a:prstGeom prst="rightArrow">
          <a:avLst/>
        </a:prstGeom>
        <a:solidFill>
          <a:srgbClr val="FFC703"/>
        </a:solidFill>
        <a:ln w="19050"/>
      </xdr:spPr>
      <xdr:style>
        <a:lnRef idx="3">
          <a:schemeClr val="lt1"/>
        </a:lnRef>
        <a:fillRef idx="1">
          <a:schemeClr val="accent5"/>
        </a:fillRef>
        <a:effectRef idx="1">
          <a:schemeClr val="accent5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lnSpc>
              <a:spcPct val="85000"/>
            </a:lnSpc>
          </a:pPr>
          <a:endParaRPr lang="pt-BR" sz="1400">
            <a:solidFill>
              <a:schemeClr val="tx1">
                <a:lumMod val="65000"/>
                <a:lumOff val="35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6</xdr:col>
      <xdr:colOff>3466803</xdr:colOff>
      <xdr:row>24</xdr:row>
      <xdr:rowOff>9822</xdr:rowOff>
    </xdr:from>
    <xdr:to>
      <xdr:col>6</xdr:col>
      <xdr:colOff>4079579</xdr:colOff>
      <xdr:row>25</xdr:row>
      <xdr:rowOff>31454</xdr:rowOff>
    </xdr:to>
    <xdr:sp macro="" textlink="">
      <xdr:nvSpPr>
        <xdr:cNvPr id="21" name="Seta para a direita 43">
          <a:extLst>
            <a:ext uri="{FF2B5EF4-FFF2-40B4-BE49-F238E27FC236}">
              <a16:creationId xmlns:a16="http://schemas.microsoft.com/office/drawing/2014/main" xmlns="" id="{ADCCFFC4-C477-4B42-8FB8-7F5B9B6CA2F6}"/>
            </a:ext>
          </a:extLst>
        </xdr:cNvPr>
        <xdr:cNvSpPr/>
      </xdr:nvSpPr>
      <xdr:spPr>
        <a:xfrm rot="5400000">
          <a:off x="11530012" y="8596313"/>
          <a:ext cx="678857" cy="612776"/>
        </a:xfrm>
        <a:prstGeom prst="rightArrow">
          <a:avLst/>
        </a:prstGeom>
        <a:solidFill>
          <a:srgbClr val="FFC703"/>
        </a:solidFill>
        <a:ln w="19050"/>
      </xdr:spPr>
      <xdr:style>
        <a:lnRef idx="3">
          <a:schemeClr val="lt1"/>
        </a:lnRef>
        <a:fillRef idx="1">
          <a:schemeClr val="accent5"/>
        </a:fillRef>
        <a:effectRef idx="1">
          <a:schemeClr val="accent5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lnSpc>
              <a:spcPct val="85000"/>
            </a:lnSpc>
          </a:pPr>
          <a:endParaRPr lang="pt-BR" sz="1400">
            <a:solidFill>
              <a:schemeClr val="tx1">
                <a:lumMod val="65000"/>
                <a:lumOff val="35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6</xdr:col>
      <xdr:colOff>3730625</xdr:colOff>
      <xdr:row>32</xdr:row>
      <xdr:rowOff>428626</xdr:rowOff>
    </xdr:from>
    <xdr:to>
      <xdr:col>6</xdr:col>
      <xdr:colOff>4343401</xdr:colOff>
      <xdr:row>34</xdr:row>
      <xdr:rowOff>21633</xdr:rowOff>
    </xdr:to>
    <xdr:sp macro="" textlink="">
      <xdr:nvSpPr>
        <xdr:cNvPr id="22" name="Seta para a direita 21">
          <a:extLst>
            <a:ext uri="{FF2B5EF4-FFF2-40B4-BE49-F238E27FC236}">
              <a16:creationId xmlns:a16="http://schemas.microsoft.com/office/drawing/2014/main" xmlns="" id="{24DA8825-2D7E-43FD-99FD-DFE4ECB8BD2A}"/>
            </a:ext>
          </a:extLst>
        </xdr:cNvPr>
        <xdr:cNvSpPr/>
      </xdr:nvSpPr>
      <xdr:spPr>
        <a:xfrm rot="5400000">
          <a:off x="11679534" y="14387217"/>
          <a:ext cx="907457" cy="612776"/>
        </a:xfrm>
        <a:prstGeom prst="rightArrow">
          <a:avLst/>
        </a:prstGeom>
        <a:solidFill>
          <a:srgbClr val="FFC703"/>
        </a:solidFill>
        <a:ln w="19050"/>
      </xdr:spPr>
      <xdr:style>
        <a:lnRef idx="3">
          <a:schemeClr val="lt1"/>
        </a:lnRef>
        <a:fillRef idx="1">
          <a:schemeClr val="accent5"/>
        </a:fillRef>
        <a:effectRef idx="1">
          <a:schemeClr val="accent5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lnSpc>
              <a:spcPct val="85000"/>
            </a:lnSpc>
          </a:pPr>
          <a:endParaRPr lang="pt-BR" sz="1400">
            <a:solidFill>
              <a:schemeClr val="tx1">
                <a:lumMod val="65000"/>
                <a:lumOff val="35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9</xdr:col>
      <xdr:colOff>168572</xdr:colOff>
      <xdr:row>34</xdr:row>
      <xdr:rowOff>180678</xdr:rowOff>
    </xdr:from>
    <xdr:to>
      <xdr:col>11</xdr:col>
      <xdr:colOff>15579</xdr:colOff>
      <xdr:row>36</xdr:row>
      <xdr:rowOff>380704</xdr:rowOff>
    </xdr:to>
    <xdr:sp macro="" textlink="">
      <xdr:nvSpPr>
        <xdr:cNvPr id="23" name="Seta para a direita 43">
          <a:extLst>
            <a:ext uri="{FF2B5EF4-FFF2-40B4-BE49-F238E27FC236}">
              <a16:creationId xmlns:a16="http://schemas.microsoft.com/office/drawing/2014/main" xmlns="" id="{1B5672AA-658B-4943-A0F1-A99A64B3E905}"/>
            </a:ext>
          </a:extLst>
        </xdr:cNvPr>
        <xdr:cNvSpPr/>
      </xdr:nvSpPr>
      <xdr:spPr>
        <a:xfrm>
          <a:off x="17246897" y="15306378"/>
          <a:ext cx="428032" cy="1495426"/>
        </a:xfrm>
        <a:prstGeom prst="rightArrow">
          <a:avLst/>
        </a:prstGeom>
        <a:solidFill>
          <a:srgbClr val="FFC703"/>
        </a:solidFill>
        <a:ln w="19050"/>
      </xdr:spPr>
      <xdr:style>
        <a:lnRef idx="3">
          <a:schemeClr val="lt1"/>
        </a:lnRef>
        <a:fillRef idx="1">
          <a:schemeClr val="accent5"/>
        </a:fillRef>
        <a:effectRef idx="1">
          <a:schemeClr val="accent5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lnSpc>
              <a:spcPct val="85000"/>
            </a:lnSpc>
          </a:pPr>
          <a:endParaRPr lang="pt-BR" sz="1400">
            <a:solidFill>
              <a:schemeClr val="tx1">
                <a:lumMod val="65000"/>
                <a:lumOff val="35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12</xdr:col>
      <xdr:colOff>3012778</xdr:colOff>
      <xdr:row>30</xdr:row>
      <xdr:rowOff>181272</xdr:rowOff>
    </xdr:from>
    <xdr:to>
      <xdr:col>12</xdr:col>
      <xdr:colOff>3625554</xdr:colOff>
      <xdr:row>31</xdr:row>
      <xdr:rowOff>202904</xdr:rowOff>
    </xdr:to>
    <xdr:sp macro="" textlink="">
      <xdr:nvSpPr>
        <xdr:cNvPr id="24" name="Seta para a direita 43">
          <a:extLst>
            <a:ext uri="{FF2B5EF4-FFF2-40B4-BE49-F238E27FC236}">
              <a16:creationId xmlns:a16="http://schemas.microsoft.com/office/drawing/2014/main" xmlns="" id="{BF005FA8-B047-4121-9717-DD0B6F5AA556}"/>
            </a:ext>
          </a:extLst>
        </xdr:cNvPr>
        <xdr:cNvSpPr/>
      </xdr:nvSpPr>
      <xdr:spPr>
        <a:xfrm rot="5400000">
          <a:off x="21086762" y="12711113"/>
          <a:ext cx="678857" cy="612776"/>
        </a:xfrm>
        <a:prstGeom prst="rightArrow">
          <a:avLst/>
        </a:prstGeom>
        <a:solidFill>
          <a:srgbClr val="FFC703"/>
        </a:solidFill>
        <a:ln w="19050"/>
      </xdr:spPr>
      <xdr:style>
        <a:lnRef idx="3">
          <a:schemeClr val="lt1"/>
        </a:lnRef>
        <a:fillRef idx="1">
          <a:schemeClr val="accent5"/>
        </a:fillRef>
        <a:effectRef idx="1">
          <a:schemeClr val="accent5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lnSpc>
              <a:spcPct val="85000"/>
            </a:lnSpc>
          </a:pPr>
          <a:endParaRPr lang="pt-BR" sz="1400">
            <a:solidFill>
              <a:schemeClr val="tx1">
                <a:lumMod val="65000"/>
                <a:lumOff val="35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 editAs="oneCell">
    <xdr:from>
      <xdr:col>2</xdr:col>
      <xdr:colOff>2047876</xdr:colOff>
      <xdr:row>0</xdr:row>
      <xdr:rowOff>128586</xdr:rowOff>
    </xdr:from>
    <xdr:to>
      <xdr:col>2</xdr:col>
      <xdr:colOff>4757929</xdr:colOff>
      <xdr:row>0</xdr:row>
      <xdr:rowOff>1148113</xdr:rowOff>
    </xdr:to>
    <xdr:pic>
      <xdr:nvPicPr>
        <xdr:cNvPr id="25" name="Picture 2" descr="Resultado de imagem para logo pdi uema">
          <a:extLst>
            <a:ext uri="{FF2B5EF4-FFF2-40B4-BE49-F238E27FC236}">
              <a16:creationId xmlns:a16="http://schemas.microsoft.com/office/drawing/2014/main" xmlns="" id="{73E6039D-A386-4971-A04E-EDBCE49039EC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14"/>
        <a:stretch/>
      </xdr:blipFill>
      <xdr:spPr bwMode="auto">
        <a:xfrm>
          <a:off x="2428876" y="128586"/>
          <a:ext cx="2710053" cy="101952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</xdr:col>
      <xdr:colOff>5037667</xdr:colOff>
      <xdr:row>0</xdr:row>
      <xdr:rowOff>95249</xdr:rowOff>
    </xdr:from>
    <xdr:to>
      <xdr:col>3</xdr:col>
      <xdr:colOff>142875</xdr:colOff>
      <xdr:row>0</xdr:row>
      <xdr:rowOff>1159371</xdr:rowOff>
    </xdr:to>
    <xdr:pic>
      <xdr:nvPicPr>
        <xdr:cNvPr id="26" name="Picture 4" descr="http://www.proplan.uema.br/wp-content/uploads/2015/02/topo-proplan.png">
          <a:extLst>
            <a:ext uri="{FF2B5EF4-FFF2-40B4-BE49-F238E27FC236}">
              <a16:creationId xmlns:a16="http://schemas.microsoft.com/office/drawing/2014/main" xmlns="" id="{B6AE572F-2D19-4080-BCD5-6A368787D875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7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4165" t="-4737" r="60413" b="-1"/>
        <a:stretch/>
      </xdr:blipFill>
      <xdr:spPr bwMode="auto">
        <a:xfrm>
          <a:off x="5418667" y="95249"/>
          <a:ext cx="1934633" cy="106412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</xdr:col>
      <xdr:colOff>36307</xdr:colOff>
      <xdr:row>0</xdr:row>
      <xdr:rowOff>309561</xdr:rowOff>
    </xdr:from>
    <xdr:to>
      <xdr:col>2</xdr:col>
      <xdr:colOff>1699195</xdr:colOff>
      <xdr:row>0</xdr:row>
      <xdr:rowOff>1023936</xdr:rowOff>
    </xdr:to>
    <xdr:pic>
      <xdr:nvPicPr>
        <xdr:cNvPr id="27" name="Imagem 26">
          <a:extLst>
            <a:ext uri="{FF2B5EF4-FFF2-40B4-BE49-F238E27FC236}">
              <a16:creationId xmlns:a16="http://schemas.microsoft.com/office/drawing/2014/main" xmlns="" id="{A7DF9575-1374-43AE-A930-1B7A2F2BFA6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17307" y="309561"/>
          <a:ext cx="1662888" cy="714375"/>
        </a:xfrm>
        <a:prstGeom prst="rect">
          <a:avLst/>
        </a:prstGeom>
      </xdr:spPr>
    </xdr:pic>
    <xdr:clientData/>
  </xdr:twoCellAnchor>
  <xdr:twoCellAnchor editAs="oneCell">
    <xdr:from>
      <xdr:col>8</xdr:col>
      <xdr:colOff>690563</xdr:colOff>
      <xdr:row>0</xdr:row>
      <xdr:rowOff>0</xdr:rowOff>
    </xdr:from>
    <xdr:to>
      <xdr:col>12</xdr:col>
      <xdr:colOff>6238876</xdr:colOff>
      <xdr:row>0</xdr:row>
      <xdr:rowOff>1225022</xdr:rowOff>
    </xdr:to>
    <xdr:pic>
      <xdr:nvPicPr>
        <xdr:cNvPr id="28" name="Imagem 27" descr="UEMA">
          <a:extLst>
            <a:ext uri="{FF2B5EF4-FFF2-40B4-BE49-F238E27FC236}">
              <a16:creationId xmlns:a16="http://schemas.microsoft.com/office/drawing/2014/main" xmlns="" id="{F9339606-CB09-445C-9E3F-EF236A394E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482638" y="0"/>
          <a:ext cx="10863263" cy="122502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</xdr:col>
      <xdr:colOff>606425</xdr:colOff>
      <xdr:row>39</xdr:row>
      <xdr:rowOff>190500</xdr:rowOff>
    </xdr:from>
    <xdr:to>
      <xdr:col>2</xdr:col>
      <xdr:colOff>5204544</xdr:colOff>
      <xdr:row>40</xdr:row>
      <xdr:rowOff>95249</xdr:rowOff>
    </xdr:to>
    <xdr:sp macro="" textlink="">
      <xdr:nvSpPr>
        <xdr:cNvPr id="29" name="Retângulo 28">
          <a:extLst>
            <a:ext uri="{FF2B5EF4-FFF2-40B4-BE49-F238E27FC236}">
              <a16:creationId xmlns:a16="http://schemas.microsoft.com/office/drawing/2014/main" xmlns="" id="{3DDA4D53-66A7-42FF-ABFB-B69AD8C73BC4}"/>
            </a:ext>
          </a:extLst>
        </xdr:cNvPr>
        <xdr:cNvSpPr/>
      </xdr:nvSpPr>
      <xdr:spPr>
        <a:xfrm>
          <a:off x="987425" y="18583275"/>
          <a:ext cx="4598119" cy="561974"/>
        </a:xfrm>
        <a:prstGeom prst="rect">
          <a:avLst/>
        </a:prstGeom>
        <a:noFill/>
      </xdr:spPr>
      <xdr:txBody>
        <a:bodyPr wrap="square">
          <a:no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chemeClr val="bg2">
                  <a:lumMod val="50000"/>
                </a:schemeClr>
              </a:solidFill>
              <a:latin typeface="Trebuchet MS" pitchFamily="34" charset="0"/>
              <a:cs typeface="Calibri" pitchFamily="34" charset="0"/>
            </a:rPr>
            <a:t>DATA</a:t>
          </a:r>
          <a:r>
            <a:rPr lang="pt-BR" sz="1800" b="1" baseline="0">
              <a:solidFill>
                <a:schemeClr val="bg2">
                  <a:lumMod val="50000"/>
                </a:schemeClr>
              </a:solidFill>
              <a:latin typeface="Trebuchet MS" pitchFamily="34" charset="0"/>
              <a:cs typeface="Calibri" pitchFamily="34" charset="0"/>
            </a:rPr>
            <a:t> DE FIM:</a:t>
          </a:r>
          <a:endParaRPr lang="pt-BR" sz="1800" b="1">
            <a:solidFill>
              <a:schemeClr val="bg2">
                <a:lumMod val="50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12</xdr:col>
      <xdr:colOff>11271</xdr:colOff>
      <xdr:row>33</xdr:row>
      <xdr:rowOff>285359</xdr:rowOff>
    </xdr:from>
    <xdr:to>
      <xdr:col>12</xdr:col>
      <xdr:colOff>2166936</xdr:colOff>
      <xdr:row>33</xdr:row>
      <xdr:rowOff>592110</xdr:rowOff>
    </xdr:to>
    <xdr:sp macro="" textlink="">
      <xdr:nvSpPr>
        <xdr:cNvPr id="30" name="Retângulo 29">
          <a:extLst>
            <a:ext uri="{FF2B5EF4-FFF2-40B4-BE49-F238E27FC236}">
              <a16:creationId xmlns:a16="http://schemas.microsoft.com/office/drawing/2014/main" xmlns="" id="{A9A1DE0D-D394-45F6-979E-999B294C3F74}"/>
            </a:ext>
          </a:extLst>
        </xdr:cNvPr>
        <xdr:cNvSpPr/>
      </xdr:nvSpPr>
      <xdr:spPr>
        <a:xfrm>
          <a:off x="18118296" y="14753834"/>
          <a:ext cx="2155665" cy="306751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ysClr val="windowText" lastClr="000000">
                  <a:lumMod val="65000"/>
                  <a:lumOff val="35000"/>
                </a:sysClr>
              </a:solidFill>
              <a:latin typeface="Trebuchet MS" pitchFamily="34" charset="0"/>
              <a:cs typeface="Calibri" pitchFamily="34" charset="0"/>
            </a:rPr>
            <a:t>CUSTEIO</a:t>
          </a:r>
          <a:endParaRPr lang="pt-BR" sz="1300" b="0">
            <a:solidFill>
              <a:sysClr val="windowText" lastClr="000000">
                <a:lumMod val="65000"/>
                <a:lumOff val="35000"/>
              </a:sys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12</xdr:col>
      <xdr:colOff>44609</xdr:colOff>
      <xdr:row>35</xdr:row>
      <xdr:rowOff>223446</xdr:rowOff>
    </xdr:from>
    <xdr:to>
      <xdr:col>12</xdr:col>
      <xdr:colOff>2200274</xdr:colOff>
      <xdr:row>35</xdr:row>
      <xdr:rowOff>530197</xdr:rowOff>
    </xdr:to>
    <xdr:sp macro="" textlink="">
      <xdr:nvSpPr>
        <xdr:cNvPr id="31" name="Retângulo 30">
          <a:extLst>
            <a:ext uri="{FF2B5EF4-FFF2-40B4-BE49-F238E27FC236}">
              <a16:creationId xmlns:a16="http://schemas.microsoft.com/office/drawing/2014/main" xmlns="" id="{D6C11569-61BE-450F-B850-80BE7A055EAF}"/>
            </a:ext>
          </a:extLst>
        </xdr:cNvPr>
        <xdr:cNvSpPr/>
      </xdr:nvSpPr>
      <xdr:spPr>
        <a:xfrm>
          <a:off x="18151634" y="15996846"/>
          <a:ext cx="2155665" cy="306751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ysClr val="windowText" lastClr="000000">
                  <a:lumMod val="65000"/>
                  <a:lumOff val="35000"/>
                </a:sysClr>
              </a:solidFill>
              <a:latin typeface="Trebuchet MS" pitchFamily="34" charset="0"/>
              <a:cs typeface="Calibri" pitchFamily="34" charset="0"/>
            </a:rPr>
            <a:t>CAPITAL</a:t>
          </a:r>
          <a:endParaRPr lang="pt-BR" sz="1300" b="0">
            <a:solidFill>
              <a:sysClr val="windowText" lastClr="000000">
                <a:lumMod val="65000"/>
                <a:lumOff val="35000"/>
              </a:sys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70706</xdr:colOff>
      <xdr:row>16</xdr:row>
      <xdr:rowOff>198177</xdr:rowOff>
    </xdr:from>
    <xdr:to>
      <xdr:col>2</xdr:col>
      <xdr:colOff>2324100</xdr:colOff>
      <xdr:row>17</xdr:row>
      <xdr:rowOff>92178</xdr:rowOff>
    </xdr:to>
    <xdr:sp macro="" textlink="">
      <xdr:nvSpPr>
        <xdr:cNvPr id="2" name="Retângulo 1">
          <a:extLst>
            <a:ext uri="{FF2B5EF4-FFF2-40B4-BE49-F238E27FC236}">
              <a16:creationId xmlns:a16="http://schemas.microsoft.com/office/drawing/2014/main" xmlns="" id="{2E84FD6E-370C-4BA7-A9AC-4BDF1B818512}"/>
            </a:ext>
          </a:extLst>
        </xdr:cNvPr>
        <xdr:cNvSpPr/>
      </xdr:nvSpPr>
      <xdr:spPr>
        <a:xfrm>
          <a:off x="751706" y="3836727"/>
          <a:ext cx="1953394" cy="551226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chemeClr val="bg1">
                  <a:lumMod val="50000"/>
                </a:schemeClr>
              </a:solidFill>
              <a:latin typeface="Trebuchet MS" pitchFamily="34" charset="0"/>
              <a:cs typeface="Calibri" pitchFamily="34" charset="0"/>
            </a:rPr>
            <a:t>JUSTIFICATIVAS</a:t>
          </a:r>
        </a:p>
      </xdr:txBody>
    </xdr:sp>
    <xdr:clientData/>
  </xdr:twoCellAnchor>
  <xdr:twoCellAnchor editAs="oneCell">
    <xdr:from>
      <xdr:col>1</xdr:col>
      <xdr:colOff>104775</xdr:colOff>
      <xdr:row>16</xdr:row>
      <xdr:rowOff>142875</xdr:rowOff>
    </xdr:from>
    <xdr:to>
      <xdr:col>2</xdr:col>
      <xdr:colOff>270425</xdr:colOff>
      <xdr:row>16</xdr:row>
      <xdr:rowOff>503875</xdr:rowOff>
    </xdr:to>
    <xdr:pic>
      <xdr:nvPicPr>
        <xdr:cNvPr id="3" name="Picture 2" descr="C:\Users\CASULO-\Desktop\S04.png">
          <a:extLst>
            <a:ext uri="{FF2B5EF4-FFF2-40B4-BE49-F238E27FC236}">
              <a16:creationId xmlns:a16="http://schemas.microsoft.com/office/drawing/2014/main" xmlns="" id="{53824E17-E82E-4618-B40C-61413EADAF6E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962" t="19550" r="87801" b="72050"/>
        <a:stretch/>
      </xdr:blipFill>
      <xdr:spPr bwMode="auto">
        <a:xfrm>
          <a:off x="200025" y="3781425"/>
          <a:ext cx="451400" cy="361000"/>
        </a:xfrm>
        <a:prstGeom prst="rect">
          <a:avLst/>
        </a:prstGeom>
        <a:noFill/>
        <a:extLst/>
      </xdr:spPr>
    </xdr:pic>
    <xdr:clientData/>
  </xdr:twoCellAnchor>
  <xdr:twoCellAnchor>
    <xdr:from>
      <xdr:col>6</xdr:col>
      <xdr:colOff>336797</xdr:colOff>
      <xdr:row>16</xdr:row>
      <xdr:rowOff>204754</xdr:rowOff>
    </xdr:from>
    <xdr:to>
      <xdr:col>6</xdr:col>
      <xdr:colOff>2047874</xdr:colOff>
      <xdr:row>17</xdr:row>
      <xdr:rowOff>98755</xdr:rowOff>
    </xdr:to>
    <xdr:sp macro="" textlink="">
      <xdr:nvSpPr>
        <xdr:cNvPr id="4" name="Retângulo 3">
          <a:extLst>
            <a:ext uri="{FF2B5EF4-FFF2-40B4-BE49-F238E27FC236}">
              <a16:creationId xmlns:a16="http://schemas.microsoft.com/office/drawing/2014/main" xmlns="" id="{F6C889BA-3A10-40ED-8DFC-CA799CCE2F96}"/>
            </a:ext>
          </a:extLst>
        </xdr:cNvPr>
        <xdr:cNvSpPr/>
      </xdr:nvSpPr>
      <xdr:spPr>
        <a:xfrm>
          <a:off x="8433047" y="3843304"/>
          <a:ext cx="1711077" cy="551226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chemeClr val="tx1">
                  <a:lumMod val="65000"/>
                  <a:lumOff val="35000"/>
                </a:schemeClr>
              </a:solidFill>
              <a:latin typeface="Trebuchet MS" pitchFamily="34" charset="0"/>
              <a:cs typeface="Calibri" pitchFamily="34" charset="0"/>
            </a:rPr>
            <a:t>PRODUTOS</a:t>
          </a:r>
        </a:p>
      </xdr:txBody>
    </xdr:sp>
    <xdr:clientData/>
  </xdr:twoCellAnchor>
  <xdr:twoCellAnchor editAs="oneCell">
    <xdr:from>
      <xdr:col>5</xdr:col>
      <xdr:colOff>142875</xdr:colOff>
      <xdr:row>16</xdr:row>
      <xdr:rowOff>104775</xdr:rowOff>
    </xdr:from>
    <xdr:to>
      <xdr:col>6</xdr:col>
      <xdr:colOff>282223</xdr:colOff>
      <xdr:row>16</xdr:row>
      <xdr:rowOff>592804</xdr:rowOff>
    </xdr:to>
    <xdr:pic>
      <xdr:nvPicPr>
        <xdr:cNvPr id="5" name="Picture 2" descr="C:\Users\CASULO-\Desktop\S04.png">
          <a:extLst>
            <a:ext uri="{FF2B5EF4-FFF2-40B4-BE49-F238E27FC236}">
              <a16:creationId xmlns:a16="http://schemas.microsoft.com/office/drawing/2014/main" xmlns="" id="{DB7E791D-AE26-4053-9168-4BE8D21DB98C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2">
          <a:duotone>
            <a:prstClr val="black"/>
            <a:schemeClr val="tx2">
              <a:tint val="45000"/>
              <a:satMod val="400000"/>
            </a:schemeClr>
          </a:duotone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550" t="33988" r="51776" b="55763"/>
        <a:stretch/>
      </xdr:blipFill>
      <xdr:spPr bwMode="auto">
        <a:xfrm>
          <a:off x="7943850" y="3743325"/>
          <a:ext cx="434623" cy="488029"/>
        </a:xfrm>
        <a:prstGeom prst="rect">
          <a:avLst/>
        </a:prstGeom>
        <a:noFill/>
        <a:extLst/>
      </xdr:spPr>
    </xdr:pic>
    <xdr:clientData/>
  </xdr:twoCellAnchor>
  <xdr:twoCellAnchor>
    <xdr:from>
      <xdr:col>2</xdr:col>
      <xdr:colOff>251073</xdr:colOff>
      <xdr:row>26</xdr:row>
      <xdr:rowOff>218594</xdr:rowOff>
    </xdr:from>
    <xdr:to>
      <xdr:col>2</xdr:col>
      <xdr:colOff>1990725</xdr:colOff>
      <xdr:row>27</xdr:row>
      <xdr:rowOff>103070</xdr:rowOff>
    </xdr:to>
    <xdr:sp macro="" textlink="">
      <xdr:nvSpPr>
        <xdr:cNvPr id="6" name="Retângulo 5">
          <a:extLst>
            <a:ext uri="{FF2B5EF4-FFF2-40B4-BE49-F238E27FC236}">
              <a16:creationId xmlns:a16="http://schemas.microsoft.com/office/drawing/2014/main" xmlns="" id="{2546F731-C767-464D-992F-AA931E1106EB}"/>
            </a:ext>
          </a:extLst>
        </xdr:cNvPr>
        <xdr:cNvSpPr/>
      </xdr:nvSpPr>
      <xdr:spPr>
        <a:xfrm>
          <a:off x="632073" y="10086494"/>
          <a:ext cx="1739652" cy="541701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chemeClr val="bg1">
                  <a:lumMod val="50000"/>
                </a:schemeClr>
              </a:solidFill>
              <a:latin typeface="Trebuchet MS" pitchFamily="34" charset="0"/>
              <a:cs typeface="Calibri" pitchFamily="34" charset="0"/>
            </a:rPr>
            <a:t> OBJETIVO</a:t>
          </a:r>
        </a:p>
      </xdr:txBody>
    </xdr:sp>
    <xdr:clientData/>
  </xdr:twoCellAnchor>
  <xdr:twoCellAnchor editAs="oneCell">
    <xdr:from>
      <xdr:col>1</xdr:col>
      <xdr:colOff>57150</xdr:colOff>
      <xdr:row>26</xdr:row>
      <xdr:rowOff>142875</xdr:rowOff>
    </xdr:from>
    <xdr:to>
      <xdr:col>2</xdr:col>
      <xdr:colOff>287155</xdr:colOff>
      <xdr:row>26</xdr:row>
      <xdr:rowOff>597859</xdr:rowOff>
    </xdr:to>
    <xdr:pic>
      <xdr:nvPicPr>
        <xdr:cNvPr id="7" name="Picture 2" descr="C:\Users\CASULO-\Desktop\S04.png">
          <a:extLst>
            <a:ext uri="{FF2B5EF4-FFF2-40B4-BE49-F238E27FC236}">
              <a16:creationId xmlns:a16="http://schemas.microsoft.com/office/drawing/2014/main" xmlns="" id="{8A2F0D40-9B67-4880-9344-C77EEA639A57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4953" t="18500" r="26636" b="72050"/>
        <a:stretch/>
      </xdr:blipFill>
      <xdr:spPr bwMode="auto">
        <a:xfrm>
          <a:off x="152400" y="10010775"/>
          <a:ext cx="515755" cy="454984"/>
        </a:xfrm>
        <a:prstGeom prst="rect">
          <a:avLst/>
        </a:prstGeom>
        <a:noFill/>
        <a:extLst/>
      </xdr:spPr>
    </xdr:pic>
    <xdr:clientData/>
  </xdr:twoCellAnchor>
  <xdr:twoCellAnchor>
    <xdr:from>
      <xdr:col>12</xdr:col>
      <xdr:colOff>289172</xdr:colOff>
      <xdr:row>16</xdr:row>
      <xdr:rowOff>199546</xdr:rowOff>
    </xdr:from>
    <xdr:to>
      <xdr:col>13</xdr:col>
      <xdr:colOff>0</xdr:colOff>
      <xdr:row>17</xdr:row>
      <xdr:rowOff>307964</xdr:rowOff>
    </xdr:to>
    <xdr:sp macro="" textlink="">
      <xdr:nvSpPr>
        <xdr:cNvPr id="8" name="Retângulo 7">
          <a:extLst>
            <a:ext uri="{FF2B5EF4-FFF2-40B4-BE49-F238E27FC236}">
              <a16:creationId xmlns:a16="http://schemas.microsoft.com/office/drawing/2014/main" xmlns="" id="{91B81A43-2232-4BB0-8C4D-163379421CDA}"/>
            </a:ext>
          </a:extLst>
        </xdr:cNvPr>
        <xdr:cNvSpPr/>
      </xdr:nvSpPr>
      <xdr:spPr>
        <a:xfrm>
          <a:off x="18396197" y="3838096"/>
          <a:ext cx="6006853" cy="765643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chemeClr val="tx1">
                  <a:lumMod val="65000"/>
                  <a:lumOff val="35000"/>
                </a:schemeClr>
              </a:solidFill>
              <a:latin typeface="Trebuchet MS" pitchFamily="34" charset="0"/>
              <a:cs typeface="Calibri" pitchFamily="34" charset="0"/>
            </a:rPr>
            <a:t>RESULTADOS</a:t>
          </a:r>
          <a:r>
            <a:rPr lang="pt-BR" sz="1800" b="1" baseline="0">
              <a:solidFill>
                <a:schemeClr val="tx1">
                  <a:lumMod val="65000"/>
                  <a:lumOff val="35000"/>
                </a:schemeClr>
              </a:solidFill>
              <a:latin typeface="Trebuchet MS" pitchFamily="34" charset="0"/>
              <a:cs typeface="Calibri" pitchFamily="34" charset="0"/>
            </a:rPr>
            <a:t> ESPERADOS (METAS)</a:t>
          </a:r>
          <a:endParaRPr lang="pt-BR" sz="1800" b="1">
            <a:solidFill>
              <a:schemeClr val="tx1">
                <a:lumMod val="65000"/>
                <a:lumOff val="35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 editAs="oneCell">
    <xdr:from>
      <xdr:col>11</xdr:col>
      <xdr:colOff>95250</xdr:colOff>
      <xdr:row>16</xdr:row>
      <xdr:rowOff>85725</xdr:rowOff>
    </xdr:from>
    <xdr:to>
      <xdr:col>12</xdr:col>
      <xdr:colOff>61131</xdr:colOff>
      <xdr:row>16</xdr:row>
      <xdr:rowOff>546749</xdr:rowOff>
    </xdr:to>
    <xdr:pic>
      <xdr:nvPicPr>
        <xdr:cNvPr id="9" name="Picture 2" descr="C:\Users\CASULO-\Desktop\S04.png">
          <a:extLst>
            <a:ext uri="{FF2B5EF4-FFF2-40B4-BE49-F238E27FC236}">
              <a16:creationId xmlns:a16="http://schemas.microsoft.com/office/drawing/2014/main" xmlns="" id="{8FA8EEA9-6E52-4CDE-8732-6A9AA4472218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2">
          <a:duotone>
            <a:prstClr val="black"/>
            <a:schemeClr val="tx2">
              <a:tint val="45000"/>
              <a:satMod val="400000"/>
            </a:schemeClr>
          </a:duotone>
          <a:extLst>
            <a:ext uri="{28A0092B-C50C-407E-A947-70E740481C1C}">
              <a14:useLocalDpi xmlns:a14="http://schemas.microsoft.com/office/drawing/2010/main" val="0"/>
            </a:ext>
          </a:extLst>
        </a:blip>
        <a:srcRect l="76635" t="18500" r="16356" b="71525"/>
        <a:stretch/>
      </xdr:blipFill>
      <xdr:spPr bwMode="auto">
        <a:xfrm>
          <a:off x="17754600" y="3724275"/>
          <a:ext cx="413556" cy="461024"/>
        </a:xfrm>
        <a:prstGeom prst="rect">
          <a:avLst/>
        </a:prstGeom>
        <a:noFill/>
        <a:extLst/>
      </xdr:spPr>
    </xdr:pic>
    <xdr:clientData/>
  </xdr:twoCellAnchor>
  <xdr:twoCellAnchor>
    <xdr:from>
      <xdr:col>2</xdr:col>
      <xdr:colOff>2562223</xdr:colOff>
      <xdr:row>24</xdr:row>
      <xdr:rowOff>352429</xdr:rowOff>
    </xdr:from>
    <xdr:to>
      <xdr:col>2</xdr:col>
      <xdr:colOff>3181349</xdr:colOff>
      <xdr:row>26</xdr:row>
      <xdr:rowOff>26666</xdr:rowOff>
    </xdr:to>
    <xdr:sp macro="" textlink="">
      <xdr:nvSpPr>
        <xdr:cNvPr id="10" name="Seta para a direita 41">
          <a:extLst>
            <a:ext uri="{FF2B5EF4-FFF2-40B4-BE49-F238E27FC236}">
              <a16:creationId xmlns:a16="http://schemas.microsoft.com/office/drawing/2014/main" xmlns="" id="{295EE296-7698-4DD0-92DF-8A1C9A397B68}"/>
            </a:ext>
          </a:extLst>
        </xdr:cNvPr>
        <xdr:cNvSpPr/>
      </xdr:nvSpPr>
      <xdr:spPr>
        <a:xfrm rot="5400000">
          <a:off x="2758442" y="9090660"/>
          <a:ext cx="988687" cy="619126"/>
        </a:xfrm>
        <a:prstGeom prst="rightArrow">
          <a:avLst/>
        </a:prstGeom>
        <a:solidFill>
          <a:srgbClr val="FFC703"/>
        </a:solidFill>
        <a:ln w="19050"/>
      </xdr:spPr>
      <xdr:style>
        <a:lnRef idx="3">
          <a:schemeClr val="lt1"/>
        </a:lnRef>
        <a:fillRef idx="1">
          <a:schemeClr val="accent5"/>
        </a:fillRef>
        <a:effectRef idx="1">
          <a:schemeClr val="accent5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lnSpc>
              <a:spcPct val="85000"/>
            </a:lnSpc>
          </a:pPr>
          <a:endParaRPr lang="pt-BR" sz="1400">
            <a:solidFill>
              <a:schemeClr val="tx1">
                <a:lumMod val="65000"/>
                <a:lumOff val="35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10</xdr:col>
      <xdr:colOff>71079</xdr:colOff>
      <xdr:row>19</xdr:row>
      <xdr:rowOff>3811</xdr:rowOff>
    </xdr:from>
    <xdr:to>
      <xdr:col>11</xdr:col>
      <xdr:colOff>92711</xdr:colOff>
      <xdr:row>20</xdr:row>
      <xdr:rowOff>203837</xdr:rowOff>
    </xdr:to>
    <xdr:sp macro="" textlink="">
      <xdr:nvSpPr>
        <xdr:cNvPr id="11" name="Seta para a direita 43">
          <a:extLst>
            <a:ext uri="{FF2B5EF4-FFF2-40B4-BE49-F238E27FC236}">
              <a16:creationId xmlns:a16="http://schemas.microsoft.com/office/drawing/2014/main" xmlns="" id="{55D052B2-82ED-48EC-B853-593BCF139EAE}"/>
            </a:ext>
          </a:extLst>
        </xdr:cNvPr>
        <xdr:cNvSpPr/>
      </xdr:nvSpPr>
      <xdr:spPr>
        <a:xfrm>
          <a:off x="17320854" y="5271136"/>
          <a:ext cx="431207" cy="857251"/>
        </a:xfrm>
        <a:prstGeom prst="rightArrow">
          <a:avLst/>
        </a:prstGeom>
        <a:solidFill>
          <a:srgbClr val="FFC703"/>
        </a:solidFill>
        <a:ln w="19050"/>
      </xdr:spPr>
      <xdr:style>
        <a:lnRef idx="3">
          <a:schemeClr val="lt1"/>
        </a:lnRef>
        <a:fillRef idx="1">
          <a:schemeClr val="accent5"/>
        </a:fillRef>
        <a:effectRef idx="1">
          <a:schemeClr val="accent5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lnSpc>
              <a:spcPct val="85000"/>
            </a:lnSpc>
          </a:pPr>
          <a:endParaRPr lang="pt-BR" sz="1400">
            <a:solidFill>
              <a:schemeClr val="tx1">
                <a:lumMod val="65000"/>
                <a:lumOff val="35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6</xdr:col>
      <xdr:colOff>549885</xdr:colOff>
      <xdr:row>25</xdr:row>
      <xdr:rowOff>171383</xdr:rowOff>
    </xdr:from>
    <xdr:to>
      <xdr:col>6</xdr:col>
      <xdr:colOff>1666877</xdr:colOff>
      <xdr:row>26</xdr:row>
      <xdr:rowOff>56313</xdr:rowOff>
    </xdr:to>
    <xdr:sp macro="" textlink="">
      <xdr:nvSpPr>
        <xdr:cNvPr id="12" name="Retângulo 11">
          <a:extLst>
            <a:ext uri="{FF2B5EF4-FFF2-40B4-BE49-F238E27FC236}">
              <a16:creationId xmlns:a16="http://schemas.microsoft.com/office/drawing/2014/main" xmlns="" id="{91646CB9-2144-433F-8FF9-70975EC1E2A2}"/>
            </a:ext>
          </a:extLst>
        </xdr:cNvPr>
        <xdr:cNvSpPr/>
      </xdr:nvSpPr>
      <xdr:spPr>
        <a:xfrm>
          <a:off x="8646135" y="9382058"/>
          <a:ext cx="1116992" cy="542155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chemeClr val="tx1">
                  <a:lumMod val="65000"/>
                  <a:lumOff val="35000"/>
                </a:schemeClr>
              </a:solidFill>
              <a:latin typeface="Trebuchet MS" pitchFamily="34" charset="0"/>
              <a:cs typeface="Calibri" pitchFamily="34" charset="0"/>
            </a:rPr>
            <a:t>RISCOS</a:t>
          </a:r>
        </a:p>
      </xdr:txBody>
    </xdr:sp>
    <xdr:clientData/>
  </xdr:twoCellAnchor>
  <xdr:oneCellAnchor>
    <xdr:from>
      <xdr:col>6</xdr:col>
      <xdr:colOff>12700</xdr:colOff>
      <xdr:row>25</xdr:row>
      <xdr:rowOff>60325</xdr:rowOff>
    </xdr:from>
    <xdr:ext cx="347590" cy="489802"/>
    <xdr:pic>
      <xdr:nvPicPr>
        <xdr:cNvPr id="13" name="Picture 2" descr="C:\Users\CASULO-\Desktop\S04.png">
          <a:extLst>
            <a:ext uri="{FF2B5EF4-FFF2-40B4-BE49-F238E27FC236}">
              <a16:creationId xmlns:a16="http://schemas.microsoft.com/office/drawing/2014/main" xmlns="" id="{5751BEEF-D9B0-45A3-BECC-B97935863531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 l="52555" t="16121" r="39815" b="72146"/>
        <a:stretch/>
      </xdr:blipFill>
      <xdr:spPr bwMode="auto">
        <a:xfrm>
          <a:off x="8108950" y="9271000"/>
          <a:ext cx="347590" cy="489802"/>
        </a:xfrm>
        <a:prstGeom prst="rect">
          <a:avLst/>
        </a:prstGeom>
        <a:noFill/>
        <a:extLst/>
      </xdr:spPr>
    </xdr:pic>
    <xdr:clientData/>
  </xdr:oneCellAnchor>
  <xdr:twoCellAnchor>
    <xdr:from>
      <xdr:col>2</xdr:col>
      <xdr:colOff>606425</xdr:colOff>
      <xdr:row>37</xdr:row>
      <xdr:rowOff>190500</xdr:rowOff>
    </xdr:from>
    <xdr:to>
      <xdr:col>2</xdr:col>
      <xdr:colOff>5204544</xdr:colOff>
      <xdr:row>38</xdr:row>
      <xdr:rowOff>95249</xdr:rowOff>
    </xdr:to>
    <xdr:sp macro="" textlink="">
      <xdr:nvSpPr>
        <xdr:cNvPr id="14" name="Retângulo 13">
          <a:extLst>
            <a:ext uri="{FF2B5EF4-FFF2-40B4-BE49-F238E27FC236}">
              <a16:creationId xmlns:a16="http://schemas.microsoft.com/office/drawing/2014/main" xmlns="" id="{19DE7CF2-B112-47EA-9097-C9DEAF5E4B0B}"/>
            </a:ext>
          </a:extLst>
        </xdr:cNvPr>
        <xdr:cNvSpPr/>
      </xdr:nvSpPr>
      <xdr:spPr>
        <a:xfrm>
          <a:off x="987425" y="17268825"/>
          <a:ext cx="4598119" cy="561974"/>
        </a:xfrm>
        <a:prstGeom prst="rect">
          <a:avLst/>
        </a:prstGeom>
        <a:noFill/>
      </xdr:spPr>
      <xdr:txBody>
        <a:bodyPr wrap="square">
          <a:no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chemeClr val="bg2">
                  <a:lumMod val="50000"/>
                </a:schemeClr>
              </a:solidFill>
              <a:latin typeface="Trebuchet MS" pitchFamily="34" charset="0"/>
              <a:cs typeface="Calibri" pitchFamily="34" charset="0"/>
            </a:rPr>
            <a:t>DATA</a:t>
          </a:r>
          <a:r>
            <a:rPr lang="pt-BR" sz="1800" b="1" baseline="0">
              <a:solidFill>
                <a:schemeClr val="bg2">
                  <a:lumMod val="50000"/>
                </a:schemeClr>
              </a:solidFill>
              <a:latin typeface="Trebuchet MS" pitchFamily="34" charset="0"/>
              <a:cs typeface="Calibri" pitchFamily="34" charset="0"/>
            </a:rPr>
            <a:t> DE INÍCIO:</a:t>
          </a:r>
          <a:endParaRPr lang="pt-BR" sz="1800" b="1">
            <a:solidFill>
              <a:schemeClr val="bg2">
                <a:lumMod val="50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6</xdr:col>
      <xdr:colOff>452239</xdr:colOff>
      <xdr:row>34</xdr:row>
      <xdr:rowOff>215155</xdr:rowOff>
    </xdr:from>
    <xdr:to>
      <xdr:col>6</xdr:col>
      <xdr:colOff>1532359</xdr:colOff>
      <xdr:row>35</xdr:row>
      <xdr:rowOff>190500</xdr:rowOff>
    </xdr:to>
    <xdr:sp macro="" textlink="">
      <xdr:nvSpPr>
        <xdr:cNvPr id="15" name="Retângulo 14">
          <a:extLst>
            <a:ext uri="{FF2B5EF4-FFF2-40B4-BE49-F238E27FC236}">
              <a16:creationId xmlns:a16="http://schemas.microsoft.com/office/drawing/2014/main" xmlns="" id="{2AE22F7B-2472-4B14-96C9-64F6322090AF}"/>
            </a:ext>
          </a:extLst>
        </xdr:cNvPr>
        <xdr:cNvSpPr/>
      </xdr:nvSpPr>
      <xdr:spPr>
        <a:xfrm>
          <a:off x="8548489" y="15340855"/>
          <a:ext cx="1080120" cy="623045"/>
        </a:xfrm>
        <a:prstGeom prst="rect">
          <a:avLst/>
        </a:prstGeom>
        <a:noFill/>
      </xdr:spPr>
      <xdr:txBody>
        <a:bodyPr wrap="square">
          <a:no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chemeClr val="bg1">
                  <a:lumMod val="50000"/>
                </a:schemeClr>
              </a:solidFill>
              <a:latin typeface="Trebuchet MS" pitchFamily="34" charset="0"/>
              <a:cs typeface="Calibri" pitchFamily="34" charset="0"/>
            </a:rPr>
            <a:t>EQUIPE</a:t>
          </a:r>
        </a:p>
      </xdr:txBody>
    </xdr:sp>
    <xdr:clientData/>
  </xdr:twoCellAnchor>
  <xdr:oneCellAnchor>
    <xdr:from>
      <xdr:col>5</xdr:col>
      <xdr:colOff>114300</xdr:colOff>
      <xdr:row>34</xdr:row>
      <xdr:rowOff>123825</xdr:rowOff>
    </xdr:from>
    <xdr:ext cx="587839" cy="466884"/>
    <xdr:pic>
      <xdr:nvPicPr>
        <xdr:cNvPr id="16" name="Picture 2" descr="C:\Users\CASULO-\Desktop\S04.png">
          <a:extLst>
            <a:ext uri="{FF2B5EF4-FFF2-40B4-BE49-F238E27FC236}">
              <a16:creationId xmlns:a16="http://schemas.microsoft.com/office/drawing/2014/main" xmlns="" id="{5003E941-3E07-4453-AD1A-04016C028826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25888" t="33988" r="63645" b="55763"/>
        <a:stretch/>
      </xdr:blipFill>
      <xdr:spPr bwMode="auto">
        <a:xfrm>
          <a:off x="7915275" y="15249525"/>
          <a:ext cx="587839" cy="466884"/>
        </a:xfrm>
        <a:prstGeom prst="rect">
          <a:avLst/>
        </a:prstGeom>
        <a:noFill/>
        <a:extLst/>
      </xdr:spPr>
    </xdr:pic>
    <xdr:clientData/>
  </xdr:oneCellAnchor>
  <xdr:twoCellAnchor>
    <xdr:from>
      <xdr:col>12</xdr:col>
      <xdr:colOff>320834</xdr:colOff>
      <xdr:row>32</xdr:row>
      <xdr:rowOff>185346</xdr:rowOff>
    </xdr:from>
    <xdr:to>
      <xdr:col>12</xdr:col>
      <xdr:colOff>2476499</xdr:colOff>
      <xdr:row>33</xdr:row>
      <xdr:rowOff>227847</xdr:rowOff>
    </xdr:to>
    <xdr:sp macro="" textlink="">
      <xdr:nvSpPr>
        <xdr:cNvPr id="17" name="Retângulo 16">
          <a:extLst>
            <a:ext uri="{FF2B5EF4-FFF2-40B4-BE49-F238E27FC236}">
              <a16:creationId xmlns:a16="http://schemas.microsoft.com/office/drawing/2014/main" xmlns="" id="{B3B2D249-C062-4A35-A0EC-BAA790D4068E}"/>
            </a:ext>
          </a:extLst>
        </xdr:cNvPr>
        <xdr:cNvSpPr/>
      </xdr:nvSpPr>
      <xdr:spPr>
        <a:xfrm>
          <a:off x="18427859" y="13996596"/>
          <a:ext cx="2155665" cy="699726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ysClr val="windowText" lastClr="000000">
                  <a:lumMod val="65000"/>
                  <a:lumOff val="35000"/>
                </a:sysClr>
              </a:solidFill>
              <a:latin typeface="Trebuchet MS" pitchFamily="34" charset="0"/>
              <a:cs typeface="Calibri" pitchFamily="34" charset="0"/>
            </a:rPr>
            <a:t>CUSTOS</a:t>
          </a:r>
        </a:p>
        <a:p>
          <a:pPr>
            <a:lnSpc>
              <a:spcPct val="80000"/>
            </a:lnSpc>
          </a:pPr>
          <a:r>
            <a:rPr lang="pt-BR" sz="1300" b="0">
              <a:solidFill>
                <a:sysClr val="windowText" lastClr="000000">
                  <a:lumMod val="65000"/>
                  <a:lumOff val="35000"/>
                </a:sysClr>
              </a:solidFill>
              <a:latin typeface="Trebuchet MS" pitchFamily="34" charset="0"/>
              <a:cs typeface="Calibri" pitchFamily="34" charset="0"/>
            </a:rPr>
            <a:t>Orçamento</a:t>
          </a:r>
          <a:r>
            <a:rPr lang="pt-BR" sz="1300" b="0" baseline="0">
              <a:solidFill>
                <a:sysClr val="windowText" lastClr="000000">
                  <a:lumMod val="65000"/>
                  <a:lumOff val="35000"/>
                </a:sysClr>
              </a:solidFill>
              <a:latin typeface="Trebuchet MS" pitchFamily="34" charset="0"/>
              <a:cs typeface="Calibri" pitchFamily="34" charset="0"/>
            </a:rPr>
            <a:t> do Plano</a:t>
          </a:r>
          <a:endParaRPr lang="pt-BR" sz="1300" b="0">
            <a:solidFill>
              <a:sysClr val="windowText" lastClr="000000">
                <a:lumMod val="65000"/>
                <a:lumOff val="35000"/>
              </a:sys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oneCellAnchor>
    <xdr:from>
      <xdr:col>11</xdr:col>
      <xdr:colOff>123825</xdr:colOff>
      <xdr:row>32</xdr:row>
      <xdr:rowOff>171450</xdr:rowOff>
    </xdr:from>
    <xdr:ext cx="466499" cy="408325"/>
    <xdr:pic>
      <xdr:nvPicPr>
        <xdr:cNvPr id="18" name="Picture 2" descr="C:\Users\CASULO-\Desktop\S04.png">
          <a:extLst>
            <a:ext uri="{FF2B5EF4-FFF2-40B4-BE49-F238E27FC236}">
              <a16:creationId xmlns:a16="http://schemas.microsoft.com/office/drawing/2014/main" xmlns="" id="{B82B2E7A-8A6B-4FB4-80D5-666BD1AD8366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4">
          <a:duotone>
            <a:prstClr val="black"/>
            <a:srgbClr val="B2B2B2">
              <a:tint val="45000"/>
              <a:satMod val="400000"/>
            </a:srgbClr>
          </a:duotone>
          <a:extLst>
            <a:ext uri="{28A0092B-C50C-407E-A947-70E740481C1C}">
              <a14:useLocalDpi xmlns:a14="http://schemas.microsoft.com/office/drawing/2010/main" val="0"/>
            </a:ext>
          </a:extLst>
        </a:blip>
        <a:srcRect l="3365" t="38451" r="87799" b="53150"/>
        <a:stretch/>
      </xdr:blipFill>
      <xdr:spPr bwMode="auto">
        <a:xfrm>
          <a:off x="17783175" y="13982700"/>
          <a:ext cx="466499" cy="408325"/>
        </a:xfrm>
        <a:prstGeom prst="rect">
          <a:avLst/>
        </a:prstGeom>
        <a:noFill/>
        <a:extLst/>
      </xdr:spPr>
    </xdr:pic>
    <xdr:clientData/>
  </xdr:oneCellAnchor>
  <xdr:twoCellAnchor editAs="oneCell">
    <xdr:from>
      <xdr:col>1</xdr:col>
      <xdr:colOff>79376</xdr:colOff>
      <xdr:row>37</xdr:row>
      <xdr:rowOff>31750</xdr:rowOff>
    </xdr:from>
    <xdr:to>
      <xdr:col>2</xdr:col>
      <xdr:colOff>293669</xdr:colOff>
      <xdr:row>37</xdr:row>
      <xdr:rowOff>571500</xdr:rowOff>
    </xdr:to>
    <xdr:pic>
      <xdr:nvPicPr>
        <xdr:cNvPr id="19" name="Imagem 18">
          <a:extLst>
            <a:ext uri="{FF2B5EF4-FFF2-40B4-BE49-F238E27FC236}">
              <a16:creationId xmlns:a16="http://schemas.microsoft.com/office/drawing/2014/main" xmlns="" id="{7BE5D748-FBF3-46EB-A780-9630805D88C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>
          <a:duotone>
            <a:schemeClr val="bg2">
              <a:shade val="45000"/>
              <a:satMod val="135000"/>
            </a:schemeClr>
            <a:prstClr val="white"/>
          </a:duotone>
        </a:blip>
        <a:stretch>
          <a:fillRect/>
        </a:stretch>
      </xdr:blipFill>
      <xdr:spPr>
        <a:xfrm>
          <a:off x="174626" y="17110075"/>
          <a:ext cx="500043" cy="539750"/>
        </a:xfrm>
        <a:prstGeom prst="rect">
          <a:avLst/>
        </a:prstGeom>
      </xdr:spPr>
    </xdr:pic>
    <xdr:clientData/>
  </xdr:twoCellAnchor>
  <xdr:twoCellAnchor>
    <xdr:from>
      <xdr:col>2</xdr:col>
      <xdr:colOff>2571750</xdr:colOff>
      <xdr:row>36</xdr:row>
      <xdr:rowOff>15876</xdr:rowOff>
    </xdr:from>
    <xdr:to>
      <xdr:col>2</xdr:col>
      <xdr:colOff>3190876</xdr:colOff>
      <xdr:row>37</xdr:row>
      <xdr:rowOff>102863</xdr:rowOff>
    </xdr:to>
    <xdr:sp macro="" textlink="">
      <xdr:nvSpPr>
        <xdr:cNvPr id="20" name="Seta para a direita 19">
          <a:extLst>
            <a:ext uri="{FF2B5EF4-FFF2-40B4-BE49-F238E27FC236}">
              <a16:creationId xmlns:a16="http://schemas.microsoft.com/office/drawing/2014/main" xmlns="" id="{E889BC56-C9F8-4EC5-998B-F1E0F1DD9E90}"/>
            </a:ext>
          </a:extLst>
        </xdr:cNvPr>
        <xdr:cNvSpPr/>
      </xdr:nvSpPr>
      <xdr:spPr>
        <a:xfrm rot="5400000">
          <a:off x="2890207" y="16499519"/>
          <a:ext cx="744212" cy="619126"/>
        </a:xfrm>
        <a:prstGeom prst="rightArrow">
          <a:avLst/>
        </a:prstGeom>
        <a:solidFill>
          <a:srgbClr val="FFC703"/>
        </a:solidFill>
        <a:ln w="19050"/>
      </xdr:spPr>
      <xdr:style>
        <a:lnRef idx="3">
          <a:schemeClr val="lt1"/>
        </a:lnRef>
        <a:fillRef idx="1">
          <a:schemeClr val="accent5"/>
        </a:fillRef>
        <a:effectRef idx="1">
          <a:schemeClr val="accent5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lnSpc>
              <a:spcPct val="85000"/>
            </a:lnSpc>
          </a:pPr>
          <a:endParaRPr lang="pt-BR" sz="1400">
            <a:solidFill>
              <a:schemeClr val="tx1">
                <a:lumMod val="65000"/>
                <a:lumOff val="35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6</xdr:col>
      <xdr:colOff>3466803</xdr:colOff>
      <xdr:row>24</xdr:row>
      <xdr:rowOff>9822</xdr:rowOff>
    </xdr:from>
    <xdr:to>
      <xdr:col>6</xdr:col>
      <xdr:colOff>4079579</xdr:colOff>
      <xdr:row>25</xdr:row>
      <xdr:rowOff>31454</xdr:rowOff>
    </xdr:to>
    <xdr:sp macro="" textlink="">
      <xdr:nvSpPr>
        <xdr:cNvPr id="21" name="Seta para a direita 43">
          <a:extLst>
            <a:ext uri="{FF2B5EF4-FFF2-40B4-BE49-F238E27FC236}">
              <a16:creationId xmlns:a16="http://schemas.microsoft.com/office/drawing/2014/main" xmlns="" id="{ADCCFFC4-C477-4B42-8FB8-7F5B9B6CA2F6}"/>
            </a:ext>
          </a:extLst>
        </xdr:cNvPr>
        <xdr:cNvSpPr/>
      </xdr:nvSpPr>
      <xdr:spPr>
        <a:xfrm rot="5400000">
          <a:off x="11530012" y="8596313"/>
          <a:ext cx="678857" cy="612776"/>
        </a:xfrm>
        <a:prstGeom prst="rightArrow">
          <a:avLst/>
        </a:prstGeom>
        <a:solidFill>
          <a:srgbClr val="FFC703"/>
        </a:solidFill>
        <a:ln w="19050"/>
      </xdr:spPr>
      <xdr:style>
        <a:lnRef idx="3">
          <a:schemeClr val="lt1"/>
        </a:lnRef>
        <a:fillRef idx="1">
          <a:schemeClr val="accent5"/>
        </a:fillRef>
        <a:effectRef idx="1">
          <a:schemeClr val="accent5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lnSpc>
              <a:spcPct val="85000"/>
            </a:lnSpc>
          </a:pPr>
          <a:endParaRPr lang="pt-BR" sz="1400">
            <a:solidFill>
              <a:schemeClr val="tx1">
                <a:lumMod val="65000"/>
                <a:lumOff val="35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6</xdr:col>
      <xdr:colOff>3730625</xdr:colOff>
      <xdr:row>32</xdr:row>
      <xdr:rowOff>428626</xdr:rowOff>
    </xdr:from>
    <xdr:to>
      <xdr:col>6</xdr:col>
      <xdr:colOff>4343401</xdr:colOff>
      <xdr:row>34</xdr:row>
      <xdr:rowOff>21633</xdr:rowOff>
    </xdr:to>
    <xdr:sp macro="" textlink="">
      <xdr:nvSpPr>
        <xdr:cNvPr id="22" name="Seta para a direita 21">
          <a:extLst>
            <a:ext uri="{FF2B5EF4-FFF2-40B4-BE49-F238E27FC236}">
              <a16:creationId xmlns:a16="http://schemas.microsoft.com/office/drawing/2014/main" xmlns="" id="{24DA8825-2D7E-43FD-99FD-DFE4ECB8BD2A}"/>
            </a:ext>
          </a:extLst>
        </xdr:cNvPr>
        <xdr:cNvSpPr/>
      </xdr:nvSpPr>
      <xdr:spPr>
        <a:xfrm rot="5400000">
          <a:off x="11679534" y="14387217"/>
          <a:ext cx="907457" cy="612776"/>
        </a:xfrm>
        <a:prstGeom prst="rightArrow">
          <a:avLst/>
        </a:prstGeom>
        <a:solidFill>
          <a:srgbClr val="FFC703"/>
        </a:solidFill>
        <a:ln w="19050"/>
      </xdr:spPr>
      <xdr:style>
        <a:lnRef idx="3">
          <a:schemeClr val="lt1"/>
        </a:lnRef>
        <a:fillRef idx="1">
          <a:schemeClr val="accent5"/>
        </a:fillRef>
        <a:effectRef idx="1">
          <a:schemeClr val="accent5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lnSpc>
              <a:spcPct val="85000"/>
            </a:lnSpc>
          </a:pPr>
          <a:endParaRPr lang="pt-BR" sz="1400">
            <a:solidFill>
              <a:schemeClr val="tx1">
                <a:lumMod val="65000"/>
                <a:lumOff val="35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9</xdr:col>
      <xdr:colOff>168572</xdr:colOff>
      <xdr:row>34</xdr:row>
      <xdr:rowOff>180678</xdr:rowOff>
    </xdr:from>
    <xdr:to>
      <xdr:col>11</xdr:col>
      <xdr:colOff>15579</xdr:colOff>
      <xdr:row>36</xdr:row>
      <xdr:rowOff>380704</xdr:rowOff>
    </xdr:to>
    <xdr:sp macro="" textlink="">
      <xdr:nvSpPr>
        <xdr:cNvPr id="23" name="Seta para a direita 43">
          <a:extLst>
            <a:ext uri="{FF2B5EF4-FFF2-40B4-BE49-F238E27FC236}">
              <a16:creationId xmlns:a16="http://schemas.microsoft.com/office/drawing/2014/main" xmlns="" id="{1B5672AA-658B-4943-A0F1-A99A64B3E905}"/>
            </a:ext>
          </a:extLst>
        </xdr:cNvPr>
        <xdr:cNvSpPr/>
      </xdr:nvSpPr>
      <xdr:spPr>
        <a:xfrm>
          <a:off x="17246897" y="15306378"/>
          <a:ext cx="428032" cy="1495426"/>
        </a:xfrm>
        <a:prstGeom prst="rightArrow">
          <a:avLst/>
        </a:prstGeom>
        <a:solidFill>
          <a:srgbClr val="FFC703"/>
        </a:solidFill>
        <a:ln w="19050"/>
      </xdr:spPr>
      <xdr:style>
        <a:lnRef idx="3">
          <a:schemeClr val="lt1"/>
        </a:lnRef>
        <a:fillRef idx="1">
          <a:schemeClr val="accent5"/>
        </a:fillRef>
        <a:effectRef idx="1">
          <a:schemeClr val="accent5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lnSpc>
              <a:spcPct val="85000"/>
            </a:lnSpc>
          </a:pPr>
          <a:endParaRPr lang="pt-BR" sz="1400">
            <a:solidFill>
              <a:schemeClr val="tx1">
                <a:lumMod val="65000"/>
                <a:lumOff val="35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12</xdr:col>
      <xdr:colOff>3012778</xdr:colOff>
      <xdr:row>30</xdr:row>
      <xdr:rowOff>181272</xdr:rowOff>
    </xdr:from>
    <xdr:to>
      <xdr:col>12</xdr:col>
      <xdr:colOff>3625554</xdr:colOff>
      <xdr:row>31</xdr:row>
      <xdr:rowOff>202904</xdr:rowOff>
    </xdr:to>
    <xdr:sp macro="" textlink="">
      <xdr:nvSpPr>
        <xdr:cNvPr id="24" name="Seta para a direita 43">
          <a:extLst>
            <a:ext uri="{FF2B5EF4-FFF2-40B4-BE49-F238E27FC236}">
              <a16:creationId xmlns:a16="http://schemas.microsoft.com/office/drawing/2014/main" xmlns="" id="{BF005FA8-B047-4121-9717-DD0B6F5AA556}"/>
            </a:ext>
          </a:extLst>
        </xdr:cNvPr>
        <xdr:cNvSpPr/>
      </xdr:nvSpPr>
      <xdr:spPr>
        <a:xfrm rot="5400000">
          <a:off x="21086762" y="12711113"/>
          <a:ext cx="678857" cy="612776"/>
        </a:xfrm>
        <a:prstGeom prst="rightArrow">
          <a:avLst/>
        </a:prstGeom>
        <a:solidFill>
          <a:srgbClr val="FFC703"/>
        </a:solidFill>
        <a:ln w="19050"/>
      </xdr:spPr>
      <xdr:style>
        <a:lnRef idx="3">
          <a:schemeClr val="lt1"/>
        </a:lnRef>
        <a:fillRef idx="1">
          <a:schemeClr val="accent5"/>
        </a:fillRef>
        <a:effectRef idx="1">
          <a:schemeClr val="accent5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lnSpc>
              <a:spcPct val="85000"/>
            </a:lnSpc>
          </a:pPr>
          <a:endParaRPr lang="pt-BR" sz="1400">
            <a:solidFill>
              <a:schemeClr val="tx1">
                <a:lumMod val="65000"/>
                <a:lumOff val="35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 editAs="oneCell">
    <xdr:from>
      <xdr:col>2</xdr:col>
      <xdr:colOff>2047876</xdr:colOff>
      <xdr:row>0</xdr:row>
      <xdr:rowOff>128586</xdr:rowOff>
    </xdr:from>
    <xdr:to>
      <xdr:col>2</xdr:col>
      <xdr:colOff>4757929</xdr:colOff>
      <xdr:row>0</xdr:row>
      <xdr:rowOff>1148113</xdr:rowOff>
    </xdr:to>
    <xdr:pic>
      <xdr:nvPicPr>
        <xdr:cNvPr id="25" name="Picture 2" descr="Resultado de imagem para logo pdi uema">
          <a:extLst>
            <a:ext uri="{FF2B5EF4-FFF2-40B4-BE49-F238E27FC236}">
              <a16:creationId xmlns:a16="http://schemas.microsoft.com/office/drawing/2014/main" xmlns="" id="{73E6039D-A386-4971-A04E-EDBCE49039EC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14"/>
        <a:stretch/>
      </xdr:blipFill>
      <xdr:spPr bwMode="auto">
        <a:xfrm>
          <a:off x="2428876" y="128586"/>
          <a:ext cx="2710053" cy="101952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</xdr:col>
      <xdr:colOff>5037667</xdr:colOff>
      <xdr:row>0</xdr:row>
      <xdr:rowOff>95249</xdr:rowOff>
    </xdr:from>
    <xdr:to>
      <xdr:col>3</xdr:col>
      <xdr:colOff>142875</xdr:colOff>
      <xdr:row>0</xdr:row>
      <xdr:rowOff>1159371</xdr:rowOff>
    </xdr:to>
    <xdr:pic>
      <xdr:nvPicPr>
        <xdr:cNvPr id="26" name="Picture 4" descr="http://www.proplan.uema.br/wp-content/uploads/2015/02/topo-proplan.png">
          <a:extLst>
            <a:ext uri="{FF2B5EF4-FFF2-40B4-BE49-F238E27FC236}">
              <a16:creationId xmlns:a16="http://schemas.microsoft.com/office/drawing/2014/main" xmlns="" id="{B6AE572F-2D19-4080-BCD5-6A368787D875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7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4165" t="-4737" r="60413" b="-1"/>
        <a:stretch/>
      </xdr:blipFill>
      <xdr:spPr bwMode="auto">
        <a:xfrm>
          <a:off x="5418667" y="95249"/>
          <a:ext cx="1934633" cy="106412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</xdr:col>
      <xdr:colOff>36307</xdr:colOff>
      <xdr:row>0</xdr:row>
      <xdr:rowOff>309561</xdr:rowOff>
    </xdr:from>
    <xdr:to>
      <xdr:col>2</xdr:col>
      <xdr:colOff>1699195</xdr:colOff>
      <xdr:row>0</xdr:row>
      <xdr:rowOff>1023936</xdr:rowOff>
    </xdr:to>
    <xdr:pic>
      <xdr:nvPicPr>
        <xdr:cNvPr id="27" name="Imagem 26">
          <a:extLst>
            <a:ext uri="{FF2B5EF4-FFF2-40B4-BE49-F238E27FC236}">
              <a16:creationId xmlns:a16="http://schemas.microsoft.com/office/drawing/2014/main" xmlns="" id="{A7DF9575-1374-43AE-A930-1B7A2F2BFA6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17307" y="309561"/>
          <a:ext cx="1662888" cy="714375"/>
        </a:xfrm>
        <a:prstGeom prst="rect">
          <a:avLst/>
        </a:prstGeom>
      </xdr:spPr>
    </xdr:pic>
    <xdr:clientData/>
  </xdr:twoCellAnchor>
  <xdr:twoCellAnchor editAs="oneCell">
    <xdr:from>
      <xdr:col>8</xdr:col>
      <xdr:colOff>690563</xdr:colOff>
      <xdr:row>0</xdr:row>
      <xdr:rowOff>0</xdr:rowOff>
    </xdr:from>
    <xdr:to>
      <xdr:col>12</xdr:col>
      <xdr:colOff>6238876</xdr:colOff>
      <xdr:row>0</xdr:row>
      <xdr:rowOff>1225022</xdr:rowOff>
    </xdr:to>
    <xdr:pic>
      <xdr:nvPicPr>
        <xdr:cNvPr id="28" name="Imagem 27" descr="UEMA">
          <a:extLst>
            <a:ext uri="{FF2B5EF4-FFF2-40B4-BE49-F238E27FC236}">
              <a16:creationId xmlns:a16="http://schemas.microsoft.com/office/drawing/2014/main" xmlns="" id="{F9339606-CB09-445C-9E3F-EF236A394E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482638" y="0"/>
          <a:ext cx="10863263" cy="122502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</xdr:col>
      <xdr:colOff>606425</xdr:colOff>
      <xdr:row>39</xdr:row>
      <xdr:rowOff>190500</xdr:rowOff>
    </xdr:from>
    <xdr:to>
      <xdr:col>2</xdr:col>
      <xdr:colOff>5204544</xdr:colOff>
      <xdr:row>40</xdr:row>
      <xdr:rowOff>95249</xdr:rowOff>
    </xdr:to>
    <xdr:sp macro="" textlink="">
      <xdr:nvSpPr>
        <xdr:cNvPr id="29" name="Retângulo 28">
          <a:extLst>
            <a:ext uri="{FF2B5EF4-FFF2-40B4-BE49-F238E27FC236}">
              <a16:creationId xmlns:a16="http://schemas.microsoft.com/office/drawing/2014/main" xmlns="" id="{3DDA4D53-66A7-42FF-ABFB-B69AD8C73BC4}"/>
            </a:ext>
          </a:extLst>
        </xdr:cNvPr>
        <xdr:cNvSpPr/>
      </xdr:nvSpPr>
      <xdr:spPr>
        <a:xfrm>
          <a:off x="987425" y="18583275"/>
          <a:ext cx="4598119" cy="561974"/>
        </a:xfrm>
        <a:prstGeom prst="rect">
          <a:avLst/>
        </a:prstGeom>
        <a:noFill/>
      </xdr:spPr>
      <xdr:txBody>
        <a:bodyPr wrap="square">
          <a:no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chemeClr val="bg2">
                  <a:lumMod val="50000"/>
                </a:schemeClr>
              </a:solidFill>
              <a:latin typeface="Trebuchet MS" pitchFamily="34" charset="0"/>
              <a:cs typeface="Calibri" pitchFamily="34" charset="0"/>
            </a:rPr>
            <a:t>DATA</a:t>
          </a:r>
          <a:r>
            <a:rPr lang="pt-BR" sz="1800" b="1" baseline="0">
              <a:solidFill>
                <a:schemeClr val="bg2">
                  <a:lumMod val="50000"/>
                </a:schemeClr>
              </a:solidFill>
              <a:latin typeface="Trebuchet MS" pitchFamily="34" charset="0"/>
              <a:cs typeface="Calibri" pitchFamily="34" charset="0"/>
            </a:rPr>
            <a:t> DE FIM:</a:t>
          </a:r>
          <a:endParaRPr lang="pt-BR" sz="1800" b="1">
            <a:solidFill>
              <a:schemeClr val="bg2">
                <a:lumMod val="50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12</xdr:col>
      <xdr:colOff>11271</xdr:colOff>
      <xdr:row>33</xdr:row>
      <xdr:rowOff>285359</xdr:rowOff>
    </xdr:from>
    <xdr:to>
      <xdr:col>12</xdr:col>
      <xdr:colOff>2166936</xdr:colOff>
      <xdr:row>33</xdr:row>
      <xdr:rowOff>592110</xdr:rowOff>
    </xdr:to>
    <xdr:sp macro="" textlink="">
      <xdr:nvSpPr>
        <xdr:cNvPr id="30" name="Retângulo 29">
          <a:extLst>
            <a:ext uri="{FF2B5EF4-FFF2-40B4-BE49-F238E27FC236}">
              <a16:creationId xmlns:a16="http://schemas.microsoft.com/office/drawing/2014/main" xmlns="" id="{A9A1DE0D-D394-45F6-979E-999B294C3F74}"/>
            </a:ext>
          </a:extLst>
        </xdr:cNvPr>
        <xdr:cNvSpPr/>
      </xdr:nvSpPr>
      <xdr:spPr>
        <a:xfrm>
          <a:off x="18118296" y="14753834"/>
          <a:ext cx="2155665" cy="306751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ysClr val="windowText" lastClr="000000">
                  <a:lumMod val="65000"/>
                  <a:lumOff val="35000"/>
                </a:sysClr>
              </a:solidFill>
              <a:latin typeface="Trebuchet MS" pitchFamily="34" charset="0"/>
              <a:cs typeface="Calibri" pitchFamily="34" charset="0"/>
            </a:rPr>
            <a:t>CUSTEIO</a:t>
          </a:r>
          <a:endParaRPr lang="pt-BR" sz="1300" b="0">
            <a:solidFill>
              <a:sysClr val="windowText" lastClr="000000">
                <a:lumMod val="65000"/>
                <a:lumOff val="35000"/>
              </a:sys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12</xdr:col>
      <xdr:colOff>44609</xdr:colOff>
      <xdr:row>35</xdr:row>
      <xdr:rowOff>223446</xdr:rowOff>
    </xdr:from>
    <xdr:to>
      <xdr:col>12</xdr:col>
      <xdr:colOff>2200274</xdr:colOff>
      <xdr:row>35</xdr:row>
      <xdr:rowOff>530197</xdr:rowOff>
    </xdr:to>
    <xdr:sp macro="" textlink="">
      <xdr:nvSpPr>
        <xdr:cNvPr id="31" name="Retângulo 30">
          <a:extLst>
            <a:ext uri="{FF2B5EF4-FFF2-40B4-BE49-F238E27FC236}">
              <a16:creationId xmlns:a16="http://schemas.microsoft.com/office/drawing/2014/main" xmlns="" id="{D6C11569-61BE-450F-B850-80BE7A055EAF}"/>
            </a:ext>
          </a:extLst>
        </xdr:cNvPr>
        <xdr:cNvSpPr/>
      </xdr:nvSpPr>
      <xdr:spPr>
        <a:xfrm>
          <a:off x="18151634" y="15996846"/>
          <a:ext cx="2155665" cy="306751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ysClr val="windowText" lastClr="000000">
                  <a:lumMod val="65000"/>
                  <a:lumOff val="35000"/>
                </a:sysClr>
              </a:solidFill>
              <a:latin typeface="Trebuchet MS" pitchFamily="34" charset="0"/>
              <a:cs typeface="Calibri" pitchFamily="34" charset="0"/>
            </a:rPr>
            <a:t>CAPITAL</a:t>
          </a:r>
          <a:endParaRPr lang="pt-BR" sz="1300" b="0">
            <a:solidFill>
              <a:sysClr val="windowText" lastClr="000000">
                <a:lumMod val="65000"/>
                <a:lumOff val="35000"/>
              </a:sys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70706</xdr:colOff>
      <xdr:row>16</xdr:row>
      <xdr:rowOff>198177</xdr:rowOff>
    </xdr:from>
    <xdr:to>
      <xdr:col>2</xdr:col>
      <xdr:colOff>2324100</xdr:colOff>
      <xdr:row>17</xdr:row>
      <xdr:rowOff>92178</xdr:rowOff>
    </xdr:to>
    <xdr:sp macro="" textlink="">
      <xdr:nvSpPr>
        <xdr:cNvPr id="2" name="Retângulo 1">
          <a:extLst>
            <a:ext uri="{FF2B5EF4-FFF2-40B4-BE49-F238E27FC236}">
              <a16:creationId xmlns:a16="http://schemas.microsoft.com/office/drawing/2014/main" xmlns="" id="{2E84FD6E-370C-4BA7-A9AC-4BDF1B818512}"/>
            </a:ext>
          </a:extLst>
        </xdr:cNvPr>
        <xdr:cNvSpPr/>
      </xdr:nvSpPr>
      <xdr:spPr>
        <a:xfrm>
          <a:off x="751706" y="3836727"/>
          <a:ext cx="1953394" cy="551226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chemeClr val="bg1">
                  <a:lumMod val="50000"/>
                </a:schemeClr>
              </a:solidFill>
              <a:latin typeface="Trebuchet MS" pitchFamily="34" charset="0"/>
              <a:cs typeface="Calibri" pitchFamily="34" charset="0"/>
            </a:rPr>
            <a:t>JUSTIFICATIVAS</a:t>
          </a:r>
        </a:p>
      </xdr:txBody>
    </xdr:sp>
    <xdr:clientData/>
  </xdr:twoCellAnchor>
  <xdr:twoCellAnchor editAs="oneCell">
    <xdr:from>
      <xdr:col>1</xdr:col>
      <xdr:colOff>104775</xdr:colOff>
      <xdr:row>16</xdr:row>
      <xdr:rowOff>142875</xdr:rowOff>
    </xdr:from>
    <xdr:to>
      <xdr:col>2</xdr:col>
      <xdr:colOff>270425</xdr:colOff>
      <xdr:row>16</xdr:row>
      <xdr:rowOff>503875</xdr:rowOff>
    </xdr:to>
    <xdr:pic>
      <xdr:nvPicPr>
        <xdr:cNvPr id="3" name="Picture 2" descr="C:\Users\CASULO-\Desktop\S04.png">
          <a:extLst>
            <a:ext uri="{FF2B5EF4-FFF2-40B4-BE49-F238E27FC236}">
              <a16:creationId xmlns:a16="http://schemas.microsoft.com/office/drawing/2014/main" xmlns="" id="{53824E17-E82E-4618-B40C-61413EADAF6E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962" t="19550" r="87801" b="72050"/>
        <a:stretch/>
      </xdr:blipFill>
      <xdr:spPr bwMode="auto">
        <a:xfrm>
          <a:off x="200025" y="3781425"/>
          <a:ext cx="451400" cy="361000"/>
        </a:xfrm>
        <a:prstGeom prst="rect">
          <a:avLst/>
        </a:prstGeom>
        <a:noFill/>
        <a:extLst/>
      </xdr:spPr>
    </xdr:pic>
    <xdr:clientData/>
  </xdr:twoCellAnchor>
  <xdr:twoCellAnchor>
    <xdr:from>
      <xdr:col>6</xdr:col>
      <xdr:colOff>336797</xdr:colOff>
      <xdr:row>16</xdr:row>
      <xdr:rowOff>204754</xdr:rowOff>
    </xdr:from>
    <xdr:to>
      <xdr:col>6</xdr:col>
      <xdr:colOff>2047874</xdr:colOff>
      <xdr:row>17</xdr:row>
      <xdr:rowOff>98755</xdr:rowOff>
    </xdr:to>
    <xdr:sp macro="" textlink="">
      <xdr:nvSpPr>
        <xdr:cNvPr id="4" name="Retângulo 3">
          <a:extLst>
            <a:ext uri="{FF2B5EF4-FFF2-40B4-BE49-F238E27FC236}">
              <a16:creationId xmlns:a16="http://schemas.microsoft.com/office/drawing/2014/main" xmlns="" id="{F6C889BA-3A10-40ED-8DFC-CA799CCE2F96}"/>
            </a:ext>
          </a:extLst>
        </xdr:cNvPr>
        <xdr:cNvSpPr/>
      </xdr:nvSpPr>
      <xdr:spPr>
        <a:xfrm>
          <a:off x="8433047" y="3843304"/>
          <a:ext cx="1711077" cy="551226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chemeClr val="tx1">
                  <a:lumMod val="65000"/>
                  <a:lumOff val="35000"/>
                </a:schemeClr>
              </a:solidFill>
              <a:latin typeface="Trebuchet MS" pitchFamily="34" charset="0"/>
              <a:cs typeface="Calibri" pitchFamily="34" charset="0"/>
            </a:rPr>
            <a:t>PRODUTOS</a:t>
          </a:r>
        </a:p>
      </xdr:txBody>
    </xdr:sp>
    <xdr:clientData/>
  </xdr:twoCellAnchor>
  <xdr:twoCellAnchor editAs="oneCell">
    <xdr:from>
      <xdr:col>5</xdr:col>
      <xdr:colOff>142875</xdr:colOff>
      <xdr:row>16</xdr:row>
      <xdr:rowOff>104775</xdr:rowOff>
    </xdr:from>
    <xdr:to>
      <xdr:col>6</xdr:col>
      <xdr:colOff>282223</xdr:colOff>
      <xdr:row>16</xdr:row>
      <xdr:rowOff>592804</xdr:rowOff>
    </xdr:to>
    <xdr:pic>
      <xdr:nvPicPr>
        <xdr:cNvPr id="5" name="Picture 2" descr="C:\Users\CASULO-\Desktop\S04.png">
          <a:extLst>
            <a:ext uri="{FF2B5EF4-FFF2-40B4-BE49-F238E27FC236}">
              <a16:creationId xmlns:a16="http://schemas.microsoft.com/office/drawing/2014/main" xmlns="" id="{DB7E791D-AE26-4053-9168-4BE8D21DB98C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2">
          <a:duotone>
            <a:prstClr val="black"/>
            <a:schemeClr val="tx2">
              <a:tint val="45000"/>
              <a:satMod val="400000"/>
            </a:schemeClr>
          </a:duotone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550" t="33988" r="51776" b="55763"/>
        <a:stretch/>
      </xdr:blipFill>
      <xdr:spPr bwMode="auto">
        <a:xfrm>
          <a:off x="7943850" y="3743325"/>
          <a:ext cx="434623" cy="488029"/>
        </a:xfrm>
        <a:prstGeom prst="rect">
          <a:avLst/>
        </a:prstGeom>
        <a:noFill/>
        <a:extLst/>
      </xdr:spPr>
    </xdr:pic>
    <xdr:clientData/>
  </xdr:twoCellAnchor>
  <xdr:twoCellAnchor>
    <xdr:from>
      <xdr:col>2</xdr:col>
      <xdr:colOff>251073</xdr:colOff>
      <xdr:row>26</xdr:row>
      <xdr:rowOff>218594</xdr:rowOff>
    </xdr:from>
    <xdr:to>
      <xdr:col>2</xdr:col>
      <xdr:colOff>1990725</xdr:colOff>
      <xdr:row>27</xdr:row>
      <xdr:rowOff>103070</xdr:rowOff>
    </xdr:to>
    <xdr:sp macro="" textlink="">
      <xdr:nvSpPr>
        <xdr:cNvPr id="6" name="Retângulo 5">
          <a:extLst>
            <a:ext uri="{FF2B5EF4-FFF2-40B4-BE49-F238E27FC236}">
              <a16:creationId xmlns:a16="http://schemas.microsoft.com/office/drawing/2014/main" xmlns="" id="{2546F731-C767-464D-992F-AA931E1106EB}"/>
            </a:ext>
          </a:extLst>
        </xdr:cNvPr>
        <xdr:cNvSpPr/>
      </xdr:nvSpPr>
      <xdr:spPr>
        <a:xfrm>
          <a:off x="632073" y="10086494"/>
          <a:ext cx="1739652" cy="541701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chemeClr val="bg1">
                  <a:lumMod val="50000"/>
                </a:schemeClr>
              </a:solidFill>
              <a:latin typeface="Trebuchet MS" pitchFamily="34" charset="0"/>
              <a:cs typeface="Calibri" pitchFamily="34" charset="0"/>
            </a:rPr>
            <a:t> OBJETIVO</a:t>
          </a:r>
        </a:p>
      </xdr:txBody>
    </xdr:sp>
    <xdr:clientData/>
  </xdr:twoCellAnchor>
  <xdr:twoCellAnchor editAs="oneCell">
    <xdr:from>
      <xdr:col>1</xdr:col>
      <xdr:colOff>57150</xdr:colOff>
      <xdr:row>26</xdr:row>
      <xdr:rowOff>142875</xdr:rowOff>
    </xdr:from>
    <xdr:to>
      <xdr:col>2</xdr:col>
      <xdr:colOff>287155</xdr:colOff>
      <xdr:row>26</xdr:row>
      <xdr:rowOff>597859</xdr:rowOff>
    </xdr:to>
    <xdr:pic>
      <xdr:nvPicPr>
        <xdr:cNvPr id="7" name="Picture 2" descr="C:\Users\CASULO-\Desktop\S04.png">
          <a:extLst>
            <a:ext uri="{FF2B5EF4-FFF2-40B4-BE49-F238E27FC236}">
              <a16:creationId xmlns:a16="http://schemas.microsoft.com/office/drawing/2014/main" xmlns="" id="{8A2F0D40-9B67-4880-9344-C77EEA639A57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4953" t="18500" r="26636" b="72050"/>
        <a:stretch/>
      </xdr:blipFill>
      <xdr:spPr bwMode="auto">
        <a:xfrm>
          <a:off x="152400" y="10010775"/>
          <a:ext cx="515755" cy="454984"/>
        </a:xfrm>
        <a:prstGeom prst="rect">
          <a:avLst/>
        </a:prstGeom>
        <a:noFill/>
        <a:extLst/>
      </xdr:spPr>
    </xdr:pic>
    <xdr:clientData/>
  </xdr:twoCellAnchor>
  <xdr:twoCellAnchor>
    <xdr:from>
      <xdr:col>12</xdr:col>
      <xdr:colOff>289172</xdr:colOff>
      <xdr:row>16</xdr:row>
      <xdr:rowOff>199546</xdr:rowOff>
    </xdr:from>
    <xdr:to>
      <xdr:col>13</xdr:col>
      <xdr:colOff>0</xdr:colOff>
      <xdr:row>17</xdr:row>
      <xdr:rowOff>307964</xdr:rowOff>
    </xdr:to>
    <xdr:sp macro="" textlink="">
      <xdr:nvSpPr>
        <xdr:cNvPr id="8" name="Retângulo 7">
          <a:extLst>
            <a:ext uri="{FF2B5EF4-FFF2-40B4-BE49-F238E27FC236}">
              <a16:creationId xmlns:a16="http://schemas.microsoft.com/office/drawing/2014/main" xmlns="" id="{91B81A43-2232-4BB0-8C4D-163379421CDA}"/>
            </a:ext>
          </a:extLst>
        </xdr:cNvPr>
        <xdr:cNvSpPr/>
      </xdr:nvSpPr>
      <xdr:spPr>
        <a:xfrm>
          <a:off x="18396197" y="3838096"/>
          <a:ext cx="6006853" cy="765643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chemeClr val="tx1">
                  <a:lumMod val="65000"/>
                  <a:lumOff val="35000"/>
                </a:schemeClr>
              </a:solidFill>
              <a:latin typeface="Trebuchet MS" pitchFamily="34" charset="0"/>
              <a:cs typeface="Calibri" pitchFamily="34" charset="0"/>
            </a:rPr>
            <a:t>RESULTADOS</a:t>
          </a:r>
          <a:r>
            <a:rPr lang="pt-BR" sz="1800" b="1" baseline="0">
              <a:solidFill>
                <a:schemeClr val="tx1">
                  <a:lumMod val="65000"/>
                  <a:lumOff val="35000"/>
                </a:schemeClr>
              </a:solidFill>
              <a:latin typeface="Trebuchet MS" pitchFamily="34" charset="0"/>
              <a:cs typeface="Calibri" pitchFamily="34" charset="0"/>
            </a:rPr>
            <a:t> ESPERADOS (METAS)</a:t>
          </a:r>
          <a:endParaRPr lang="pt-BR" sz="1800" b="1">
            <a:solidFill>
              <a:schemeClr val="tx1">
                <a:lumMod val="65000"/>
                <a:lumOff val="35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 editAs="oneCell">
    <xdr:from>
      <xdr:col>11</xdr:col>
      <xdr:colOff>95250</xdr:colOff>
      <xdr:row>16</xdr:row>
      <xdr:rowOff>85725</xdr:rowOff>
    </xdr:from>
    <xdr:to>
      <xdr:col>12</xdr:col>
      <xdr:colOff>61131</xdr:colOff>
      <xdr:row>16</xdr:row>
      <xdr:rowOff>546749</xdr:rowOff>
    </xdr:to>
    <xdr:pic>
      <xdr:nvPicPr>
        <xdr:cNvPr id="9" name="Picture 2" descr="C:\Users\CASULO-\Desktop\S04.png">
          <a:extLst>
            <a:ext uri="{FF2B5EF4-FFF2-40B4-BE49-F238E27FC236}">
              <a16:creationId xmlns:a16="http://schemas.microsoft.com/office/drawing/2014/main" xmlns="" id="{8FA8EEA9-6E52-4CDE-8732-6A9AA4472218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2">
          <a:duotone>
            <a:prstClr val="black"/>
            <a:schemeClr val="tx2">
              <a:tint val="45000"/>
              <a:satMod val="400000"/>
            </a:schemeClr>
          </a:duotone>
          <a:extLst>
            <a:ext uri="{28A0092B-C50C-407E-A947-70E740481C1C}">
              <a14:useLocalDpi xmlns:a14="http://schemas.microsoft.com/office/drawing/2010/main" val="0"/>
            </a:ext>
          </a:extLst>
        </a:blip>
        <a:srcRect l="76635" t="18500" r="16356" b="71525"/>
        <a:stretch/>
      </xdr:blipFill>
      <xdr:spPr bwMode="auto">
        <a:xfrm>
          <a:off x="17754600" y="3724275"/>
          <a:ext cx="413556" cy="461024"/>
        </a:xfrm>
        <a:prstGeom prst="rect">
          <a:avLst/>
        </a:prstGeom>
        <a:noFill/>
        <a:extLst/>
      </xdr:spPr>
    </xdr:pic>
    <xdr:clientData/>
  </xdr:twoCellAnchor>
  <xdr:twoCellAnchor>
    <xdr:from>
      <xdr:col>2</xdr:col>
      <xdr:colOff>2562223</xdr:colOff>
      <xdr:row>24</xdr:row>
      <xdr:rowOff>352429</xdr:rowOff>
    </xdr:from>
    <xdr:to>
      <xdr:col>2</xdr:col>
      <xdr:colOff>3181349</xdr:colOff>
      <xdr:row>26</xdr:row>
      <xdr:rowOff>26666</xdr:rowOff>
    </xdr:to>
    <xdr:sp macro="" textlink="">
      <xdr:nvSpPr>
        <xdr:cNvPr id="10" name="Seta para a direita 41">
          <a:extLst>
            <a:ext uri="{FF2B5EF4-FFF2-40B4-BE49-F238E27FC236}">
              <a16:creationId xmlns:a16="http://schemas.microsoft.com/office/drawing/2014/main" xmlns="" id="{295EE296-7698-4DD0-92DF-8A1C9A397B68}"/>
            </a:ext>
          </a:extLst>
        </xdr:cNvPr>
        <xdr:cNvSpPr/>
      </xdr:nvSpPr>
      <xdr:spPr>
        <a:xfrm rot="5400000">
          <a:off x="2758442" y="9090660"/>
          <a:ext cx="988687" cy="619126"/>
        </a:xfrm>
        <a:prstGeom prst="rightArrow">
          <a:avLst/>
        </a:prstGeom>
        <a:solidFill>
          <a:srgbClr val="FFC703"/>
        </a:solidFill>
        <a:ln w="19050"/>
      </xdr:spPr>
      <xdr:style>
        <a:lnRef idx="3">
          <a:schemeClr val="lt1"/>
        </a:lnRef>
        <a:fillRef idx="1">
          <a:schemeClr val="accent5"/>
        </a:fillRef>
        <a:effectRef idx="1">
          <a:schemeClr val="accent5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lnSpc>
              <a:spcPct val="85000"/>
            </a:lnSpc>
          </a:pPr>
          <a:endParaRPr lang="pt-BR" sz="1400">
            <a:solidFill>
              <a:schemeClr val="tx1">
                <a:lumMod val="65000"/>
                <a:lumOff val="35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10</xdr:col>
      <xdr:colOff>71079</xdr:colOff>
      <xdr:row>19</xdr:row>
      <xdr:rowOff>3811</xdr:rowOff>
    </xdr:from>
    <xdr:to>
      <xdr:col>11</xdr:col>
      <xdr:colOff>92711</xdr:colOff>
      <xdr:row>20</xdr:row>
      <xdr:rowOff>203837</xdr:rowOff>
    </xdr:to>
    <xdr:sp macro="" textlink="">
      <xdr:nvSpPr>
        <xdr:cNvPr id="11" name="Seta para a direita 43">
          <a:extLst>
            <a:ext uri="{FF2B5EF4-FFF2-40B4-BE49-F238E27FC236}">
              <a16:creationId xmlns:a16="http://schemas.microsoft.com/office/drawing/2014/main" xmlns="" id="{55D052B2-82ED-48EC-B853-593BCF139EAE}"/>
            </a:ext>
          </a:extLst>
        </xdr:cNvPr>
        <xdr:cNvSpPr/>
      </xdr:nvSpPr>
      <xdr:spPr>
        <a:xfrm>
          <a:off x="17320854" y="5271136"/>
          <a:ext cx="431207" cy="857251"/>
        </a:xfrm>
        <a:prstGeom prst="rightArrow">
          <a:avLst/>
        </a:prstGeom>
        <a:solidFill>
          <a:srgbClr val="FFC703"/>
        </a:solidFill>
        <a:ln w="19050"/>
      </xdr:spPr>
      <xdr:style>
        <a:lnRef idx="3">
          <a:schemeClr val="lt1"/>
        </a:lnRef>
        <a:fillRef idx="1">
          <a:schemeClr val="accent5"/>
        </a:fillRef>
        <a:effectRef idx="1">
          <a:schemeClr val="accent5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lnSpc>
              <a:spcPct val="85000"/>
            </a:lnSpc>
          </a:pPr>
          <a:endParaRPr lang="pt-BR" sz="1400">
            <a:solidFill>
              <a:schemeClr val="tx1">
                <a:lumMod val="65000"/>
                <a:lumOff val="35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6</xdr:col>
      <xdr:colOff>549885</xdr:colOff>
      <xdr:row>25</xdr:row>
      <xdr:rowOff>171383</xdr:rowOff>
    </xdr:from>
    <xdr:to>
      <xdr:col>6</xdr:col>
      <xdr:colOff>1666877</xdr:colOff>
      <xdr:row>26</xdr:row>
      <xdr:rowOff>56313</xdr:rowOff>
    </xdr:to>
    <xdr:sp macro="" textlink="">
      <xdr:nvSpPr>
        <xdr:cNvPr id="12" name="Retângulo 11">
          <a:extLst>
            <a:ext uri="{FF2B5EF4-FFF2-40B4-BE49-F238E27FC236}">
              <a16:creationId xmlns:a16="http://schemas.microsoft.com/office/drawing/2014/main" xmlns="" id="{91646CB9-2144-433F-8FF9-70975EC1E2A2}"/>
            </a:ext>
          </a:extLst>
        </xdr:cNvPr>
        <xdr:cNvSpPr/>
      </xdr:nvSpPr>
      <xdr:spPr>
        <a:xfrm>
          <a:off x="8646135" y="9382058"/>
          <a:ext cx="1116992" cy="542155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chemeClr val="tx1">
                  <a:lumMod val="65000"/>
                  <a:lumOff val="35000"/>
                </a:schemeClr>
              </a:solidFill>
              <a:latin typeface="Trebuchet MS" pitchFamily="34" charset="0"/>
              <a:cs typeface="Calibri" pitchFamily="34" charset="0"/>
            </a:rPr>
            <a:t>RISCOS</a:t>
          </a:r>
        </a:p>
      </xdr:txBody>
    </xdr:sp>
    <xdr:clientData/>
  </xdr:twoCellAnchor>
  <xdr:oneCellAnchor>
    <xdr:from>
      <xdr:col>6</xdr:col>
      <xdr:colOff>12700</xdr:colOff>
      <xdr:row>25</xdr:row>
      <xdr:rowOff>60325</xdr:rowOff>
    </xdr:from>
    <xdr:ext cx="347590" cy="489802"/>
    <xdr:pic>
      <xdr:nvPicPr>
        <xdr:cNvPr id="13" name="Picture 2" descr="C:\Users\CASULO-\Desktop\S04.png">
          <a:extLst>
            <a:ext uri="{FF2B5EF4-FFF2-40B4-BE49-F238E27FC236}">
              <a16:creationId xmlns:a16="http://schemas.microsoft.com/office/drawing/2014/main" xmlns="" id="{5751BEEF-D9B0-45A3-BECC-B97935863531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 l="52555" t="16121" r="39815" b="72146"/>
        <a:stretch/>
      </xdr:blipFill>
      <xdr:spPr bwMode="auto">
        <a:xfrm>
          <a:off x="8108950" y="9271000"/>
          <a:ext cx="347590" cy="489802"/>
        </a:xfrm>
        <a:prstGeom prst="rect">
          <a:avLst/>
        </a:prstGeom>
        <a:noFill/>
        <a:extLst/>
      </xdr:spPr>
    </xdr:pic>
    <xdr:clientData/>
  </xdr:oneCellAnchor>
  <xdr:twoCellAnchor>
    <xdr:from>
      <xdr:col>2</xdr:col>
      <xdr:colOff>606425</xdr:colOff>
      <xdr:row>37</xdr:row>
      <xdr:rowOff>190500</xdr:rowOff>
    </xdr:from>
    <xdr:to>
      <xdr:col>2</xdr:col>
      <xdr:colOff>5204544</xdr:colOff>
      <xdr:row>38</xdr:row>
      <xdr:rowOff>95249</xdr:rowOff>
    </xdr:to>
    <xdr:sp macro="" textlink="">
      <xdr:nvSpPr>
        <xdr:cNvPr id="14" name="Retângulo 13">
          <a:extLst>
            <a:ext uri="{FF2B5EF4-FFF2-40B4-BE49-F238E27FC236}">
              <a16:creationId xmlns:a16="http://schemas.microsoft.com/office/drawing/2014/main" xmlns="" id="{19DE7CF2-B112-47EA-9097-C9DEAF5E4B0B}"/>
            </a:ext>
          </a:extLst>
        </xdr:cNvPr>
        <xdr:cNvSpPr/>
      </xdr:nvSpPr>
      <xdr:spPr>
        <a:xfrm>
          <a:off x="987425" y="17268825"/>
          <a:ext cx="4598119" cy="561974"/>
        </a:xfrm>
        <a:prstGeom prst="rect">
          <a:avLst/>
        </a:prstGeom>
        <a:noFill/>
      </xdr:spPr>
      <xdr:txBody>
        <a:bodyPr wrap="square">
          <a:no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chemeClr val="bg2">
                  <a:lumMod val="50000"/>
                </a:schemeClr>
              </a:solidFill>
              <a:latin typeface="Trebuchet MS" pitchFamily="34" charset="0"/>
              <a:cs typeface="Calibri" pitchFamily="34" charset="0"/>
            </a:rPr>
            <a:t>DATA</a:t>
          </a:r>
          <a:r>
            <a:rPr lang="pt-BR" sz="1800" b="1" baseline="0">
              <a:solidFill>
                <a:schemeClr val="bg2">
                  <a:lumMod val="50000"/>
                </a:schemeClr>
              </a:solidFill>
              <a:latin typeface="Trebuchet MS" pitchFamily="34" charset="0"/>
              <a:cs typeface="Calibri" pitchFamily="34" charset="0"/>
            </a:rPr>
            <a:t> DE INÍCIO:</a:t>
          </a:r>
          <a:endParaRPr lang="pt-BR" sz="1800" b="1">
            <a:solidFill>
              <a:schemeClr val="bg2">
                <a:lumMod val="50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6</xdr:col>
      <xdr:colOff>452239</xdr:colOff>
      <xdr:row>34</xdr:row>
      <xdr:rowOff>215155</xdr:rowOff>
    </xdr:from>
    <xdr:to>
      <xdr:col>6</xdr:col>
      <xdr:colOff>1532359</xdr:colOff>
      <xdr:row>35</xdr:row>
      <xdr:rowOff>190500</xdr:rowOff>
    </xdr:to>
    <xdr:sp macro="" textlink="">
      <xdr:nvSpPr>
        <xdr:cNvPr id="15" name="Retângulo 14">
          <a:extLst>
            <a:ext uri="{FF2B5EF4-FFF2-40B4-BE49-F238E27FC236}">
              <a16:creationId xmlns:a16="http://schemas.microsoft.com/office/drawing/2014/main" xmlns="" id="{2AE22F7B-2472-4B14-96C9-64F6322090AF}"/>
            </a:ext>
          </a:extLst>
        </xdr:cNvPr>
        <xdr:cNvSpPr/>
      </xdr:nvSpPr>
      <xdr:spPr>
        <a:xfrm>
          <a:off x="8548489" y="15340855"/>
          <a:ext cx="1080120" cy="623045"/>
        </a:xfrm>
        <a:prstGeom prst="rect">
          <a:avLst/>
        </a:prstGeom>
        <a:noFill/>
      </xdr:spPr>
      <xdr:txBody>
        <a:bodyPr wrap="square">
          <a:no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chemeClr val="bg1">
                  <a:lumMod val="50000"/>
                </a:schemeClr>
              </a:solidFill>
              <a:latin typeface="Trebuchet MS" pitchFamily="34" charset="0"/>
              <a:cs typeface="Calibri" pitchFamily="34" charset="0"/>
            </a:rPr>
            <a:t>EQUIPE</a:t>
          </a:r>
        </a:p>
      </xdr:txBody>
    </xdr:sp>
    <xdr:clientData/>
  </xdr:twoCellAnchor>
  <xdr:oneCellAnchor>
    <xdr:from>
      <xdr:col>5</xdr:col>
      <xdr:colOff>114300</xdr:colOff>
      <xdr:row>34</xdr:row>
      <xdr:rowOff>123825</xdr:rowOff>
    </xdr:from>
    <xdr:ext cx="587839" cy="466884"/>
    <xdr:pic>
      <xdr:nvPicPr>
        <xdr:cNvPr id="16" name="Picture 2" descr="C:\Users\CASULO-\Desktop\S04.png">
          <a:extLst>
            <a:ext uri="{FF2B5EF4-FFF2-40B4-BE49-F238E27FC236}">
              <a16:creationId xmlns:a16="http://schemas.microsoft.com/office/drawing/2014/main" xmlns="" id="{5003E941-3E07-4453-AD1A-04016C028826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25888" t="33988" r="63645" b="55763"/>
        <a:stretch/>
      </xdr:blipFill>
      <xdr:spPr bwMode="auto">
        <a:xfrm>
          <a:off x="7915275" y="15249525"/>
          <a:ext cx="587839" cy="466884"/>
        </a:xfrm>
        <a:prstGeom prst="rect">
          <a:avLst/>
        </a:prstGeom>
        <a:noFill/>
        <a:extLst/>
      </xdr:spPr>
    </xdr:pic>
    <xdr:clientData/>
  </xdr:oneCellAnchor>
  <xdr:twoCellAnchor>
    <xdr:from>
      <xdr:col>12</xdr:col>
      <xdr:colOff>320834</xdr:colOff>
      <xdr:row>32</xdr:row>
      <xdr:rowOff>185346</xdr:rowOff>
    </xdr:from>
    <xdr:to>
      <xdr:col>12</xdr:col>
      <xdr:colOff>2476499</xdr:colOff>
      <xdr:row>33</xdr:row>
      <xdr:rowOff>227847</xdr:rowOff>
    </xdr:to>
    <xdr:sp macro="" textlink="">
      <xdr:nvSpPr>
        <xdr:cNvPr id="17" name="Retângulo 16">
          <a:extLst>
            <a:ext uri="{FF2B5EF4-FFF2-40B4-BE49-F238E27FC236}">
              <a16:creationId xmlns:a16="http://schemas.microsoft.com/office/drawing/2014/main" xmlns="" id="{B3B2D249-C062-4A35-A0EC-BAA790D4068E}"/>
            </a:ext>
          </a:extLst>
        </xdr:cNvPr>
        <xdr:cNvSpPr/>
      </xdr:nvSpPr>
      <xdr:spPr>
        <a:xfrm>
          <a:off x="18427859" y="13996596"/>
          <a:ext cx="2155665" cy="699726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ysClr val="windowText" lastClr="000000">
                  <a:lumMod val="65000"/>
                  <a:lumOff val="35000"/>
                </a:sysClr>
              </a:solidFill>
              <a:latin typeface="Trebuchet MS" pitchFamily="34" charset="0"/>
              <a:cs typeface="Calibri" pitchFamily="34" charset="0"/>
            </a:rPr>
            <a:t>CUSTOS</a:t>
          </a:r>
        </a:p>
        <a:p>
          <a:pPr>
            <a:lnSpc>
              <a:spcPct val="80000"/>
            </a:lnSpc>
          </a:pPr>
          <a:r>
            <a:rPr lang="pt-BR" sz="1300" b="0">
              <a:solidFill>
                <a:sysClr val="windowText" lastClr="000000">
                  <a:lumMod val="65000"/>
                  <a:lumOff val="35000"/>
                </a:sysClr>
              </a:solidFill>
              <a:latin typeface="Trebuchet MS" pitchFamily="34" charset="0"/>
              <a:cs typeface="Calibri" pitchFamily="34" charset="0"/>
            </a:rPr>
            <a:t>Orçamento</a:t>
          </a:r>
          <a:r>
            <a:rPr lang="pt-BR" sz="1300" b="0" baseline="0">
              <a:solidFill>
                <a:sysClr val="windowText" lastClr="000000">
                  <a:lumMod val="65000"/>
                  <a:lumOff val="35000"/>
                </a:sysClr>
              </a:solidFill>
              <a:latin typeface="Trebuchet MS" pitchFamily="34" charset="0"/>
              <a:cs typeface="Calibri" pitchFamily="34" charset="0"/>
            </a:rPr>
            <a:t> do Plano</a:t>
          </a:r>
          <a:endParaRPr lang="pt-BR" sz="1300" b="0">
            <a:solidFill>
              <a:sysClr val="windowText" lastClr="000000">
                <a:lumMod val="65000"/>
                <a:lumOff val="35000"/>
              </a:sys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oneCellAnchor>
    <xdr:from>
      <xdr:col>11</xdr:col>
      <xdr:colOff>123825</xdr:colOff>
      <xdr:row>32</xdr:row>
      <xdr:rowOff>171450</xdr:rowOff>
    </xdr:from>
    <xdr:ext cx="466499" cy="408325"/>
    <xdr:pic>
      <xdr:nvPicPr>
        <xdr:cNvPr id="18" name="Picture 2" descr="C:\Users\CASULO-\Desktop\S04.png">
          <a:extLst>
            <a:ext uri="{FF2B5EF4-FFF2-40B4-BE49-F238E27FC236}">
              <a16:creationId xmlns:a16="http://schemas.microsoft.com/office/drawing/2014/main" xmlns="" id="{B82B2E7A-8A6B-4FB4-80D5-666BD1AD8366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4">
          <a:duotone>
            <a:prstClr val="black"/>
            <a:srgbClr val="B2B2B2">
              <a:tint val="45000"/>
              <a:satMod val="400000"/>
            </a:srgbClr>
          </a:duotone>
          <a:extLst>
            <a:ext uri="{28A0092B-C50C-407E-A947-70E740481C1C}">
              <a14:useLocalDpi xmlns:a14="http://schemas.microsoft.com/office/drawing/2010/main" val="0"/>
            </a:ext>
          </a:extLst>
        </a:blip>
        <a:srcRect l="3365" t="38451" r="87799" b="53150"/>
        <a:stretch/>
      </xdr:blipFill>
      <xdr:spPr bwMode="auto">
        <a:xfrm>
          <a:off x="17783175" y="13982700"/>
          <a:ext cx="466499" cy="408325"/>
        </a:xfrm>
        <a:prstGeom prst="rect">
          <a:avLst/>
        </a:prstGeom>
        <a:noFill/>
        <a:extLst/>
      </xdr:spPr>
    </xdr:pic>
    <xdr:clientData/>
  </xdr:oneCellAnchor>
  <xdr:twoCellAnchor editAs="oneCell">
    <xdr:from>
      <xdr:col>1</xdr:col>
      <xdr:colOff>79376</xdr:colOff>
      <xdr:row>37</xdr:row>
      <xdr:rowOff>31750</xdr:rowOff>
    </xdr:from>
    <xdr:to>
      <xdr:col>2</xdr:col>
      <xdr:colOff>293669</xdr:colOff>
      <xdr:row>37</xdr:row>
      <xdr:rowOff>571500</xdr:rowOff>
    </xdr:to>
    <xdr:pic>
      <xdr:nvPicPr>
        <xdr:cNvPr id="19" name="Imagem 18">
          <a:extLst>
            <a:ext uri="{FF2B5EF4-FFF2-40B4-BE49-F238E27FC236}">
              <a16:creationId xmlns:a16="http://schemas.microsoft.com/office/drawing/2014/main" xmlns="" id="{7BE5D748-FBF3-46EB-A780-9630805D88C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>
          <a:duotone>
            <a:schemeClr val="bg2">
              <a:shade val="45000"/>
              <a:satMod val="135000"/>
            </a:schemeClr>
            <a:prstClr val="white"/>
          </a:duotone>
        </a:blip>
        <a:stretch>
          <a:fillRect/>
        </a:stretch>
      </xdr:blipFill>
      <xdr:spPr>
        <a:xfrm>
          <a:off x="174626" y="17110075"/>
          <a:ext cx="500043" cy="539750"/>
        </a:xfrm>
        <a:prstGeom prst="rect">
          <a:avLst/>
        </a:prstGeom>
      </xdr:spPr>
    </xdr:pic>
    <xdr:clientData/>
  </xdr:twoCellAnchor>
  <xdr:twoCellAnchor>
    <xdr:from>
      <xdr:col>2</xdr:col>
      <xdr:colOff>2571750</xdr:colOff>
      <xdr:row>36</xdr:row>
      <xdr:rowOff>15876</xdr:rowOff>
    </xdr:from>
    <xdr:to>
      <xdr:col>2</xdr:col>
      <xdr:colOff>3190876</xdr:colOff>
      <xdr:row>37</xdr:row>
      <xdr:rowOff>102863</xdr:rowOff>
    </xdr:to>
    <xdr:sp macro="" textlink="">
      <xdr:nvSpPr>
        <xdr:cNvPr id="20" name="Seta para a direita 19">
          <a:extLst>
            <a:ext uri="{FF2B5EF4-FFF2-40B4-BE49-F238E27FC236}">
              <a16:creationId xmlns:a16="http://schemas.microsoft.com/office/drawing/2014/main" xmlns="" id="{E889BC56-C9F8-4EC5-998B-F1E0F1DD9E90}"/>
            </a:ext>
          </a:extLst>
        </xdr:cNvPr>
        <xdr:cNvSpPr/>
      </xdr:nvSpPr>
      <xdr:spPr>
        <a:xfrm rot="5400000">
          <a:off x="2890207" y="16499519"/>
          <a:ext cx="744212" cy="619126"/>
        </a:xfrm>
        <a:prstGeom prst="rightArrow">
          <a:avLst/>
        </a:prstGeom>
        <a:solidFill>
          <a:srgbClr val="FFC703"/>
        </a:solidFill>
        <a:ln w="19050"/>
      </xdr:spPr>
      <xdr:style>
        <a:lnRef idx="3">
          <a:schemeClr val="lt1"/>
        </a:lnRef>
        <a:fillRef idx="1">
          <a:schemeClr val="accent5"/>
        </a:fillRef>
        <a:effectRef idx="1">
          <a:schemeClr val="accent5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lnSpc>
              <a:spcPct val="85000"/>
            </a:lnSpc>
          </a:pPr>
          <a:endParaRPr lang="pt-BR" sz="1400">
            <a:solidFill>
              <a:schemeClr val="tx1">
                <a:lumMod val="65000"/>
                <a:lumOff val="35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6</xdr:col>
      <xdr:colOff>3466803</xdr:colOff>
      <xdr:row>24</xdr:row>
      <xdr:rowOff>9822</xdr:rowOff>
    </xdr:from>
    <xdr:to>
      <xdr:col>6</xdr:col>
      <xdr:colOff>4079579</xdr:colOff>
      <xdr:row>25</xdr:row>
      <xdr:rowOff>31454</xdr:rowOff>
    </xdr:to>
    <xdr:sp macro="" textlink="">
      <xdr:nvSpPr>
        <xdr:cNvPr id="21" name="Seta para a direita 43">
          <a:extLst>
            <a:ext uri="{FF2B5EF4-FFF2-40B4-BE49-F238E27FC236}">
              <a16:creationId xmlns:a16="http://schemas.microsoft.com/office/drawing/2014/main" xmlns="" id="{ADCCFFC4-C477-4B42-8FB8-7F5B9B6CA2F6}"/>
            </a:ext>
          </a:extLst>
        </xdr:cNvPr>
        <xdr:cNvSpPr/>
      </xdr:nvSpPr>
      <xdr:spPr>
        <a:xfrm rot="5400000">
          <a:off x="11530012" y="8596313"/>
          <a:ext cx="678857" cy="612776"/>
        </a:xfrm>
        <a:prstGeom prst="rightArrow">
          <a:avLst/>
        </a:prstGeom>
        <a:solidFill>
          <a:srgbClr val="FFC703"/>
        </a:solidFill>
        <a:ln w="19050"/>
      </xdr:spPr>
      <xdr:style>
        <a:lnRef idx="3">
          <a:schemeClr val="lt1"/>
        </a:lnRef>
        <a:fillRef idx="1">
          <a:schemeClr val="accent5"/>
        </a:fillRef>
        <a:effectRef idx="1">
          <a:schemeClr val="accent5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lnSpc>
              <a:spcPct val="85000"/>
            </a:lnSpc>
          </a:pPr>
          <a:endParaRPr lang="pt-BR" sz="1400">
            <a:solidFill>
              <a:schemeClr val="tx1">
                <a:lumMod val="65000"/>
                <a:lumOff val="35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6</xdr:col>
      <xdr:colOff>3730625</xdr:colOff>
      <xdr:row>32</xdr:row>
      <xdr:rowOff>428626</xdr:rowOff>
    </xdr:from>
    <xdr:to>
      <xdr:col>6</xdr:col>
      <xdr:colOff>4343401</xdr:colOff>
      <xdr:row>34</xdr:row>
      <xdr:rowOff>21633</xdr:rowOff>
    </xdr:to>
    <xdr:sp macro="" textlink="">
      <xdr:nvSpPr>
        <xdr:cNvPr id="22" name="Seta para a direita 21">
          <a:extLst>
            <a:ext uri="{FF2B5EF4-FFF2-40B4-BE49-F238E27FC236}">
              <a16:creationId xmlns:a16="http://schemas.microsoft.com/office/drawing/2014/main" xmlns="" id="{24DA8825-2D7E-43FD-99FD-DFE4ECB8BD2A}"/>
            </a:ext>
          </a:extLst>
        </xdr:cNvPr>
        <xdr:cNvSpPr/>
      </xdr:nvSpPr>
      <xdr:spPr>
        <a:xfrm rot="5400000">
          <a:off x="11679534" y="14387217"/>
          <a:ext cx="907457" cy="612776"/>
        </a:xfrm>
        <a:prstGeom prst="rightArrow">
          <a:avLst/>
        </a:prstGeom>
        <a:solidFill>
          <a:srgbClr val="FFC703"/>
        </a:solidFill>
        <a:ln w="19050"/>
      </xdr:spPr>
      <xdr:style>
        <a:lnRef idx="3">
          <a:schemeClr val="lt1"/>
        </a:lnRef>
        <a:fillRef idx="1">
          <a:schemeClr val="accent5"/>
        </a:fillRef>
        <a:effectRef idx="1">
          <a:schemeClr val="accent5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lnSpc>
              <a:spcPct val="85000"/>
            </a:lnSpc>
          </a:pPr>
          <a:endParaRPr lang="pt-BR" sz="1400">
            <a:solidFill>
              <a:schemeClr val="tx1">
                <a:lumMod val="65000"/>
                <a:lumOff val="35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9</xdr:col>
      <xdr:colOff>168572</xdr:colOff>
      <xdr:row>34</xdr:row>
      <xdr:rowOff>180678</xdr:rowOff>
    </xdr:from>
    <xdr:to>
      <xdr:col>11</xdr:col>
      <xdr:colOff>15579</xdr:colOff>
      <xdr:row>36</xdr:row>
      <xdr:rowOff>380704</xdr:rowOff>
    </xdr:to>
    <xdr:sp macro="" textlink="">
      <xdr:nvSpPr>
        <xdr:cNvPr id="23" name="Seta para a direita 43">
          <a:extLst>
            <a:ext uri="{FF2B5EF4-FFF2-40B4-BE49-F238E27FC236}">
              <a16:creationId xmlns:a16="http://schemas.microsoft.com/office/drawing/2014/main" xmlns="" id="{1B5672AA-658B-4943-A0F1-A99A64B3E905}"/>
            </a:ext>
          </a:extLst>
        </xdr:cNvPr>
        <xdr:cNvSpPr/>
      </xdr:nvSpPr>
      <xdr:spPr>
        <a:xfrm>
          <a:off x="17246897" y="15306378"/>
          <a:ext cx="428032" cy="1495426"/>
        </a:xfrm>
        <a:prstGeom prst="rightArrow">
          <a:avLst/>
        </a:prstGeom>
        <a:solidFill>
          <a:srgbClr val="FFC703"/>
        </a:solidFill>
        <a:ln w="19050"/>
      </xdr:spPr>
      <xdr:style>
        <a:lnRef idx="3">
          <a:schemeClr val="lt1"/>
        </a:lnRef>
        <a:fillRef idx="1">
          <a:schemeClr val="accent5"/>
        </a:fillRef>
        <a:effectRef idx="1">
          <a:schemeClr val="accent5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lnSpc>
              <a:spcPct val="85000"/>
            </a:lnSpc>
          </a:pPr>
          <a:endParaRPr lang="pt-BR" sz="1400">
            <a:solidFill>
              <a:schemeClr val="tx1">
                <a:lumMod val="65000"/>
                <a:lumOff val="35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12</xdr:col>
      <xdr:colOff>3012778</xdr:colOff>
      <xdr:row>30</xdr:row>
      <xdr:rowOff>181272</xdr:rowOff>
    </xdr:from>
    <xdr:to>
      <xdr:col>12</xdr:col>
      <xdr:colOff>3625554</xdr:colOff>
      <xdr:row>31</xdr:row>
      <xdr:rowOff>202904</xdr:rowOff>
    </xdr:to>
    <xdr:sp macro="" textlink="">
      <xdr:nvSpPr>
        <xdr:cNvPr id="24" name="Seta para a direita 43">
          <a:extLst>
            <a:ext uri="{FF2B5EF4-FFF2-40B4-BE49-F238E27FC236}">
              <a16:creationId xmlns:a16="http://schemas.microsoft.com/office/drawing/2014/main" xmlns="" id="{BF005FA8-B047-4121-9717-DD0B6F5AA556}"/>
            </a:ext>
          </a:extLst>
        </xdr:cNvPr>
        <xdr:cNvSpPr/>
      </xdr:nvSpPr>
      <xdr:spPr>
        <a:xfrm rot="5400000">
          <a:off x="21086762" y="12711113"/>
          <a:ext cx="678857" cy="612776"/>
        </a:xfrm>
        <a:prstGeom prst="rightArrow">
          <a:avLst/>
        </a:prstGeom>
        <a:solidFill>
          <a:srgbClr val="FFC703"/>
        </a:solidFill>
        <a:ln w="19050"/>
      </xdr:spPr>
      <xdr:style>
        <a:lnRef idx="3">
          <a:schemeClr val="lt1"/>
        </a:lnRef>
        <a:fillRef idx="1">
          <a:schemeClr val="accent5"/>
        </a:fillRef>
        <a:effectRef idx="1">
          <a:schemeClr val="accent5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lnSpc>
              <a:spcPct val="85000"/>
            </a:lnSpc>
          </a:pPr>
          <a:endParaRPr lang="pt-BR" sz="1400">
            <a:solidFill>
              <a:schemeClr val="tx1">
                <a:lumMod val="65000"/>
                <a:lumOff val="35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 editAs="oneCell">
    <xdr:from>
      <xdr:col>2</xdr:col>
      <xdr:colOff>2047876</xdr:colOff>
      <xdr:row>0</xdr:row>
      <xdr:rowOff>128586</xdr:rowOff>
    </xdr:from>
    <xdr:to>
      <xdr:col>2</xdr:col>
      <xdr:colOff>4757929</xdr:colOff>
      <xdr:row>0</xdr:row>
      <xdr:rowOff>1148113</xdr:rowOff>
    </xdr:to>
    <xdr:pic>
      <xdr:nvPicPr>
        <xdr:cNvPr id="25" name="Picture 2" descr="Resultado de imagem para logo pdi uema">
          <a:extLst>
            <a:ext uri="{FF2B5EF4-FFF2-40B4-BE49-F238E27FC236}">
              <a16:creationId xmlns:a16="http://schemas.microsoft.com/office/drawing/2014/main" xmlns="" id="{73E6039D-A386-4971-A04E-EDBCE49039EC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14"/>
        <a:stretch/>
      </xdr:blipFill>
      <xdr:spPr bwMode="auto">
        <a:xfrm>
          <a:off x="2428876" y="128586"/>
          <a:ext cx="2710053" cy="101952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</xdr:col>
      <xdr:colOff>5037667</xdr:colOff>
      <xdr:row>0</xdr:row>
      <xdr:rowOff>95249</xdr:rowOff>
    </xdr:from>
    <xdr:to>
      <xdr:col>3</xdr:col>
      <xdr:colOff>142875</xdr:colOff>
      <xdr:row>0</xdr:row>
      <xdr:rowOff>1159371</xdr:rowOff>
    </xdr:to>
    <xdr:pic>
      <xdr:nvPicPr>
        <xdr:cNvPr id="26" name="Picture 4" descr="http://www.proplan.uema.br/wp-content/uploads/2015/02/topo-proplan.png">
          <a:extLst>
            <a:ext uri="{FF2B5EF4-FFF2-40B4-BE49-F238E27FC236}">
              <a16:creationId xmlns:a16="http://schemas.microsoft.com/office/drawing/2014/main" xmlns="" id="{B6AE572F-2D19-4080-BCD5-6A368787D875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7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4165" t="-4737" r="60413" b="-1"/>
        <a:stretch/>
      </xdr:blipFill>
      <xdr:spPr bwMode="auto">
        <a:xfrm>
          <a:off x="5418667" y="95249"/>
          <a:ext cx="1934633" cy="106412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</xdr:col>
      <xdr:colOff>36307</xdr:colOff>
      <xdr:row>0</xdr:row>
      <xdr:rowOff>309561</xdr:rowOff>
    </xdr:from>
    <xdr:to>
      <xdr:col>2</xdr:col>
      <xdr:colOff>1699195</xdr:colOff>
      <xdr:row>0</xdr:row>
      <xdr:rowOff>1023936</xdr:rowOff>
    </xdr:to>
    <xdr:pic>
      <xdr:nvPicPr>
        <xdr:cNvPr id="27" name="Imagem 26">
          <a:extLst>
            <a:ext uri="{FF2B5EF4-FFF2-40B4-BE49-F238E27FC236}">
              <a16:creationId xmlns:a16="http://schemas.microsoft.com/office/drawing/2014/main" xmlns="" id="{A7DF9575-1374-43AE-A930-1B7A2F2BFA6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17307" y="309561"/>
          <a:ext cx="1662888" cy="714375"/>
        </a:xfrm>
        <a:prstGeom prst="rect">
          <a:avLst/>
        </a:prstGeom>
      </xdr:spPr>
    </xdr:pic>
    <xdr:clientData/>
  </xdr:twoCellAnchor>
  <xdr:twoCellAnchor editAs="oneCell">
    <xdr:from>
      <xdr:col>8</xdr:col>
      <xdr:colOff>690563</xdr:colOff>
      <xdr:row>0</xdr:row>
      <xdr:rowOff>0</xdr:rowOff>
    </xdr:from>
    <xdr:to>
      <xdr:col>12</xdr:col>
      <xdr:colOff>6238876</xdr:colOff>
      <xdr:row>0</xdr:row>
      <xdr:rowOff>1225022</xdr:rowOff>
    </xdr:to>
    <xdr:pic>
      <xdr:nvPicPr>
        <xdr:cNvPr id="28" name="Imagem 27" descr="UEMA">
          <a:extLst>
            <a:ext uri="{FF2B5EF4-FFF2-40B4-BE49-F238E27FC236}">
              <a16:creationId xmlns:a16="http://schemas.microsoft.com/office/drawing/2014/main" xmlns="" id="{F9339606-CB09-445C-9E3F-EF236A394E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482638" y="0"/>
          <a:ext cx="10863263" cy="122502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</xdr:col>
      <xdr:colOff>606425</xdr:colOff>
      <xdr:row>39</xdr:row>
      <xdr:rowOff>190500</xdr:rowOff>
    </xdr:from>
    <xdr:to>
      <xdr:col>2</xdr:col>
      <xdr:colOff>5204544</xdr:colOff>
      <xdr:row>40</xdr:row>
      <xdr:rowOff>95249</xdr:rowOff>
    </xdr:to>
    <xdr:sp macro="" textlink="">
      <xdr:nvSpPr>
        <xdr:cNvPr id="29" name="Retângulo 28">
          <a:extLst>
            <a:ext uri="{FF2B5EF4-FFF2-40B4-BE49-F238E27FC236}">
              <a16:creationId xmlns:a16="http://schemas.microsoft.com/office/drawing/2014/main" xmlns="" id="{3DDA4D53-66A7-42FF-ABFB-B69AD8C73BC4}"/>
            </a:ext>
          </a:extLst>
        </xdr:cNvPr>
        <xdr:cNvSpPr/>
      </xdr:nvSpPr>
      <xdr:spPr>
        <a:xfrm>
          <a:off x="987425" y="18583275"/>
          <a:ext cx="4598119" cy="561974"/>
        </a:xfrm>
        <a:prstGeom prst="rect">
          <a:avLst/>
        </a:prstGeom>
        <a:noFill/>
      </xdr:spPr>
      <xdr:txBody>
        <a:bodyPr wrap="square">
          <a:no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chemeClr val="bg2">
                  <a:lumMod val="50000"/>
                </a:schemeClr>
              </a:solidFill>
              <a:latin typeface="Trebuchet MS" pitchFamily="34" charset="0"/>
              <a:cs typeface="Calibri" pitchFamily="34" charset="0"/>
            </a:rPr>
            <a:t>DATA</a:t>
          </a:r>
          <a:r>
            <a:rPr lang="pt-BR" sz="1800" b="1" baseline="0">
              <a:solidFill>
                <a:schemeClr val="bg2">
                  <a:lumMod val="50000"/>
                </a:schemeClr>
              </a:solidFill>
              <a:latin typeface="Trebuchet MS" pitchFamily="34" charset="0"/>
              <a:cs typeface="Calibri" pitchFamily="34" charset="0"/>
            </a:rPr>
            <a:t> DE FIM:</a:t>
          </a:r>
          <a:endParaRPr lang="pt-BR" sz="1800" b="1">
            <a:solidFill>
              <a:schemeClr val="bg2">
                <a:lumMod val="50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12</xdr:col>
      <xdr:colOff>11271</xdr:colOff>
      <xdr:row>33</xdr:row>
      <xdr:rowOff>285359</xdr:rowOff>
    </xdr:from>
    <xdr:to>
      <xdr:col>12</xdr:col>
      <xdr:colOff>2166936</xdr:colOff>
      <xdr:row>33</xdr:row>
      <xdr:rowOff>592110</xdr:rowOff>
    </xdr:to>
    <xdr:sp macro="" textlink="">
      <xdr:nvSpPr>
        <xdr:cNvPr id="30" name="Retângulo 29">
          <a:extLst>
            <a:ext uri="{FF2B5EF4-FFF2-40B4-BE49-F238E27FC236}">
              <a16:creationId xmlns:a16="http://schemas.microsoft.com/office/drawing/2014/main" xmlns="" id="{A9A1DE0D-D394-45F6-979E-999B294C3F74}"/>
            </a:ext>
          </a:extLst>
        </xdr:cNvPr>
        <xdr:cNvSpPr/>
      </xdr:nvSpPr>
      <xdr:spPr>
        <a:xfrm>
          <a:off x="18118296" y="14753834"/>
          <a:ext cx="2155665" cy="306751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ysClr val="windowText" lastClr="000000">
                  <a:lumMod val="65000"/>
                  <a:lumOff val="35000"/>
                </a:sysClr>
              </a:solidFill>
              <a:latin typeface="Trebuchet MS" pitchFamily="34" charset="0"/>
              <a:cs typeface="Calibri" pitchFamily="34" charset="0"/>
            </a:rPr>
            <a:t>CUSTEIO</a:t>
          </a:r>
          <a:endParaRPr lang="pt-BR" sz="1300" b="0">
            <a:solidFill>
              <a:sysClr val="windowText" lastClr="000000">
                <a:lumMod val="65000"/>
                <a:lumOff val="35000"/>
              </a:sys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12</xdr:col>
      <xdr:colOff>44609</xdr:colOff>
      <xdr:row>35</xdr:row>
      <xdr:rowOff>223446</xdr:rowOff>
    </xdr:from>
    <xdr:to>
      <xdr:col>12</xdr:col>
      <xdr:colOff>2200274</xdr:colOff>
      <xdr:row>35</xdr:row>
      <xdr:rowOff>530197</xdr:rowOff>
    </xdr:to>
    <xdr:sp macro="" textlink="">
      <xdr:nvSpPr>
        <xdr:cNvPr id="31" name="Retângulo 30">
          <a:extLst>
            <a:ext uri="{FF2B5EF4-FFF2-40B4-BE49-F238E27FC236}">
              <a16:creationId xmlns:a16="http://schemas.microsoft.com/office/drawing/2014/main" xmlns="" id="{D6C11569-61BE-450F-B850-80BE7A055EAF}"/>
            </a:ext>
          </a:extLst>
        </xdr:cNvPr>
        <xdr:cNvSpPr/>
      </xdr:nvSpPr>
      <xdr:spPr>
        <a:xfrm>
          <a:off x="18151634" y="15996846"/>
          <a:ext cx="2155665" cy="306751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ysClr val="windowText" lastClr="000000">
                  <a:lumMod val="65000"/>
                  <a:lumOff val="35000"/>
                </a:sysClr>
              </a:solidFill>
              <a:latin typeface="Trebuchet MS" pitchFamily="34" charset="0"/>
              <a:cs typeface="Calibri" pitchFamily="34" charset="0"/>
            </a:rPr>
            <a:t>CAPITAL</a:t>
          </a:r>
          <a:endParaRPr lang="pt-BR" sz="1300" b="0">
            <a:solidFill>
              <a:sysClr val="windowText" lastClr="000000">
                <a:lumMod val="65000"/>
                <a:lumOff val="35000"/>
              </a:sys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70706</xdr:colOff>
      <xdr:row>16</xdr:row>
      <xdr:rowOff>198177</xdr:rowOff>
    </xdr:from>
    <xdr:to>
      <xdr:col>2</xdr:col>
      <xdr:colOff>2324100</xdr:colOff>
      <xdr:row>17</xdr:row>
      <xdr:rowOff>92178</xdr:rowOff>
    </xdr:to>
    <xdr:sp macro="" textlink="">
      <xdr:nvSpPr>
        <xdr:cNvPr id="2" name="Retângulo 1">
          <a:extLst>
            <a:ext uri="{FF2B5EF4-FFF2-40B4-BE49-F238E27FC236}">
              <a16:creationId xmlns:a16="http://schemas.microsoft.com/office/drawing/2014/main" xmlns="" id="{2E84FD6E-370C-4BA7-A9AC-4BDF1B818512}"/>
            </a:ext>
          </a:extLst>
        </xdr:cNvPr>
        <xdr:cNvSpPr/>
      </xdr:nvSpPr>
      <xdr:spPr>
        <a:xfrm>
          <a:off x="751706" y="3836727"/>
          <a:ext cx="1953394" cy="551226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chemeClr val="bg1">
                  <a:lumMod val="50000"/>
                </a:schemeClr>
              </a:solidFill>
              <a:latin typeface="Trebuchet MS" pitchFamily="34" charset="0"/>
              <a:cs typeface="Calibri" pitchFamily="34" charset="0"/>
            </a:rPr>
            <a:t>JUSTIFICATIVAS</a:t>
          </a:r>
        </a:p>
      </xdr:txBody>
    </xdr:sp>
    <xdr:clientData/>
  </xdr:twoCellAnchor>
  <xdr:twoCellAnchor editAs="oneCell">
    <xdr:from>
      <xdr:col>1</xdr:col>
      <xdr:colOff>104775</xdr:colOff>
      <xdr:row>16</xdr:row>
      <xdr:rowOff>142875</xdr:rowOff>
    </xdr:from>
    <xdr:to>
      <xdr:col>2</xdr:col>
      <xdr:colOff>270425</xdr:colOff>
      <xdr:row>16</xdr:row>
      <xdr:rowOff>503875</xdr:rowOff>
    </xdr:to>
    <xdr:pic>
      <xdr:nvPicPr>
        <xdr:cNvPr id="3" name="Picture 2" descr="C:\Users\CASULO-\Desktop\S04.png">
          <a:extLst>
            <a:ext uri="{FF2B5EF4-FFF2-40B4-BE49-F238E27FC236}">
              <a16:creationId xmlns:a16="http://schemas.microsoft.com/office/drawing/2014/main" xmlns="" id="{53824E17-E82E-4618-B40C-61413EADAF6E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962" t="19550" r="87801" b="72050"/>
        <a:stretch/>
      </xdr:blipFill>
      <xdr:spPr bwMode="auto">
        <a:xfrm>
          <a:off x="200025" y="3781425"/>
          <a:ext cx="451400" cy="361000"/>
        </a:xfrm>
        <a:prstGeom prst="rect">
          <a:avLst/>
        </a:prstGeom>
        <a:noFill/>
        <a:extLst/>
      </xdr:spPr>
    </xdr:pic>
    <xdr:clientData/>
  </xdr:twoCellAnchor>
  <xdr:twoCellAnchor>
    <xdr:from>
      <xdr:col>6</xdr:col>
      <xdr:colOff>336797</xdr:colOff>
      <xdr:row>16</xdr:row>
      <xdr:rowOff>204754</xdr:rowOff>
    </xdr:from>
    <xdr:to>
      <xdr:col>6</xdr:col>
      <xdr:colOff>2047874</xdr:colOff>
      <xdr:row>17</xdr:row>
      <xdr:rowOff>98755</xdr:rowOff>
    </xdr:to>
    <xdr:sp macro="" textlink="">
      <xdr:nvSpPr>
        <xdr:cNvPr id="4" name="Retângulo 3">
          <a:extLst>
            <a:ext uri="{FF2B5EF4-FFF2-40B4-BE49-F238E27FC236}">
              <a16:creationId xmlns:a16="http://schemas.microsoft.com/office/drawing/2014/main" xmlns="" id="{F6C889BA-3A10-40ED-8DFC-CA799CCE2F96}"/>
            </a:ext>
          </a:extLst>
        </xdr:cNvPr>
        <xdr:cNvSpPr/>
      </xdr:nvSpPr>
      <xdr:spPr>
        <a:xfrm>
          <a:off x="8433047" y="3843304"/>
          <a:ext cx="1711077" cy="551226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chemeClr val="tx1">
                  <a:lumMod val="65000"/>
                  <a:lumOff val="35000"/>
                </a:schemeClr>
              </a:solidFill>
              <a:latin typeface="Trebuchet MS" pitchFamily="34" charset="0"/>
              <a:cs typeface="Calibri" pitchFamily="34" charset="0"/>
            </a:rPr>
            <a:t>PRODUTOS</a:t>
          </a:r>
        </a:p>
      </xdr:txBody>
    </xdr:sp>
    <xdr:clientData/>
  </xdr:twoCellAnchor>
  <xdr:twoCellAnchor editAs="oneCell">
    <xdr:from>
      <xdr:col>5</xdr:col>
      <xdr:colOff>142875</xdr:colOff>
      <xdr:row>16</xdr:row>
      <xdr:rowOff>104775</xdr:rowOff>
    </xdr:from>
    <xdr:to>
      <xdr:col>6</xdr:col>
      <xdr:colOff>282223</xdr:colOff>
      <xdr:row>16</xdr:row>
      <xdr:rowOff>592804</xdr:rowOff>
    </xdr:to>
    <xdr:pic>
      <xdr:nvPicPr>
        <xdr:cNvPr id="5" name="Picture 2" descr="C:\Users\CASULO-\Desktop\S04.png">
          <a:extLst>
            <a:ext uri="{FF2B5EF4-FFF2-40B4-BE49-F238E27FC236}">
              <a16:creationId xmlns:a16="http://schemas.microsoft.com/office/drawing/2014/main" xmlns="" id="{DB7E791D-AE26-4053-9168-4BE8D21DB98C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2">
          <a:duotone>
            <a:prstClr val="black"/>
            <a:schemeClr val="tx2">
              <a:tint val="45000"/>
              <a:satMod val="400000"/>
            </a:schemeClr>
          </a:duotone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550" t="33988" r="51776" b="55763"/>
        <a:stretch/>
      </xdr:blipFill>
      <xdr:spPr bwMode="auto">
        <a:xfrm>
          <a:off x="7943850" y="3743325"/>
          <a:ext cx="434623" cy="488029"/>
        </a:xfrm>
        <a:prstGeom prst="rect">
          <a:avLst/>
        </a:prstGeom>
        <a:noFill/>
        <a:extLst/>
      </xdr:spPr>
    </xdr:pic>
    <xdr:clientData/>
  </xdr:twoCellAnchor>
  <xdr:twoCellAnchor>
    <xdr:from>
      <xdr:col>2</xdr:col>
      <xdr:colOff>251073</xdr:colOff>
      <xdr:row>26</xdr:row>
      <xdr:rowOff>218594</xdr:rowOff>
    </xdr:from>
    <xdr:to>
      <xdr:col>2</xdr:col>
      <xdr:colOff>1990725</xdr:colOff>
      <xdr:row>27</xdr:row>
      <xdr:rowOff>103070</xdr:rowOff>
    </xdr:to>
    <xdr:sp macro="" textlink="">
      <xdr:nvSpPr>
        <xdr:cNvPr id="6" name="Retângulo 5">
          <a:extLst>
            <a:ext uri="{FF2B5EF4-FFF2-40B4-BE49-F238E27FC236}">
              <a16:creationId xmlns:a16="http://schemas.microsoft.com/office/drawing/2014/main" xmlns="" id="{2546F731-C767-464D-992F-AA931E1106EB}"/>
            </a:ext>
          </a:extLst>
        </xdr:cNvPr>
        <xdr:cNvSpPr/>
      </xdr:nvSpPr>
      <xdr:spPr>
        <a:xfrm>
          <a:off x="632073" y="10086494"/>
          <a:ext cx="1739652" cy="541701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chemeClr val="bg1">
                  <a:lumMod val="50000"/>
                </a:schemeClr>
              </a:solidFill>
              <a:latin typeface="Trebuchet MS" pitchFamily="34" charset="0"/>
              <a:cs typeface="Calibri" pitchFamily="34" charset="0"/>
            </a:rPr>
            <a:t> OBJETIVO</a:t>
          </a:r>
        </a:p>
      </xdr:txBody>
    </xdr:sp>
    <xdr:clientData/>
  </xdr:twoCellAnchor>
  <xdr:twoCellAnchor editAs="oneCell">
    <xdr:from>
      <xdr:col>1</xdr:col>
      <xdr:colOff>57150</xdr:colOff>
      <xdr:row>26</xdr:row>
      <xdr:rowOff>142875</xdr:rowOff>
    </xdr:from>
    <xdr:to>
      <xdr:col>2</xdr:col>
      <xdr:colOff>287155</xdr:colOff>
      <xdr:row>26</xdr:row>
      <xdr:rowOff>597859</xdr:rowOff>
    </xdr:to>
    <xdr:pic>
      <xdr:nvPicPr>
        <xdr:cNvPr id="7" name="Picture 2" descr="C:\Users\CASULO-\Desktop\S04.png">
          <a:extLst>
            <a:ext uri="{FF2B5EF4-FFF2-40B4-BE49-F238E27FC236}">
              <a16:creationId xmlns:a16="http://schemas.microsoft.com/office/drawing/2014/main" xmlns="" id="{8A2F0D40-9B67-4880-9344-C77EEA639A57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4953" t="18500" r="26636" b="72050"/>
        <a:stretch/>
      </xdr:blipFill>
      <xdr:spPr bwMode="auto">
        <a:xfrm>
          <a:off x="152400" y="10010775"/>
          <a:ext cx="515755" cy="454984"/>
        </a:xfrm>
        <a:prstGeom prst="rect">
          <a:avLst/>
        </a:prstGeom>
        <a:noFill/>
        <a:extLst/>
      </xdr:spPr>
    </xdr:pic>
    <xdr:clientData/>
  </xdr:twoCellAnchor>
  <xdr:twoCellAnchor>
    <xdr:from>
      <xdr:col>12</xdr:col>
      <xdr:colOff>289172</xdr:colOff>
      <xdr:row>16</xdr:row>
      <xdr:rowOff>199546</xdr:rowOff>
    </xdr:from>
    <xdr:to>
      <xdr:col>13</xdr:col>
      <xdr:colOff>0</xdr:colOff>
      <xdr:row>17</xdr:row>
      <xdr:rowOff>307964</xdr:rowOff>
    </xdr:to>
    <xdr:sp macro="" textlink="">
      <xdr:nvSpPr>
        <xdr:cNvPr id="8" name="Retângulo 7">
          <a:extLst>
            <a:ext uri="{FF2B5EF4-FFF2-40B4-BE49-F238E27FC236}">
              <a16:creationId xmlns:a16="http://schemas.microsoft.com/office/drawing/2014/main" xmlns="" id="{91B81A43-2232-4BB0-8C4D-163379421CDA}"/>
            </a:ext>
          </a:extLst>
        </xdr:cNvPr>
        <xdr:cNvSpPr/>
      </xdr:nvSpPr>
      <xdr:spPr>
        <a:xfrm>
          <a:off x="18396197" y="3838096"/>
          <a:ext cx="6006853" cy="765643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chemeClr val="tx1">
                  <a:lumMod val="65000"/>
                  <a:lumOff val="35000"/>
                </a:schemeClr>
              </a:solidFill>
              <a:latin typeface="Trebuchet MS" pitchFamily="34" charset="0"/>
              <a:cs typeface="Calibri" pitchFamily="34" charset="0"/>
            </a:rPr>
            <a:t>RESULTADOS</a:t>
          </a:r>
          <a:r>
            <a:rPr lang="pt-BR" sz="1800" b="1" baseline="0">
              <a:solidFill>
                <a:schemeClr val="tx1">
                  <a:lumMod val="65000"/>
                  <a:lumOff val="35000"/>
                </a:schemeClr>
              </a:solidFill>
              <a:latin typeface="Trebuchet MS" pitchFamily="34" charset="0"/>
              <a:cs typeface="Calibri" pitchFamily="34" charset="0"/>
            </a:rPr>
            <a:t> ESPERADOS (METAS)</a:t>
          </a:r>
          <a:endParaRPr lang="pt-BR" sz="1800" b="1">
            <a:solidFill>
              <a:schemeClr val="tx1">
                <a:lumMod val="65000"/>
                <a:lumOff val="35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 editAs="oneCell">
    <xdr:from>
      <xdr:col>11</xdr:col>
      <xdr:colOff>95250</xdr:colOff>
      <xdr:row>16</xdr:row>
      <xdr:rowOff>85725</xdr:rowOff>
    </xdr:from>
    <xdr:to>
      <xdr:col>12</xdr:col>
      <xdr:colOff>61131</xdr:colOff>
      <xdr:row>16</xdr:row>
      <xdr:rowOff>546749</xdr:rowOff>
    </xdr:to>
    <xdr:pic>
      <xdr:nvPicPr>
        <xdr:cNvPr id="9" name="Picture 2" descr="C:\Users\CASULO-\Desktop\S04.png">
          <a:extLst>
            <a:ext uri="{FF2B5EF4-FFF2-40B4-BE49-F238E27FC236}">
              <a16:creationId xmlns:a16="http://schemas.microsoft.com/office/drawing/2014/main" xmlns="" id="{8FA8EEA9-6E52-4CDE-8732-6A9AA4472218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2">
          <a:duotone>
            <a:prstClr val="black"/>
            <a:schemeClr val="tx2">
              <a:tint val="45000"/>
              <a:satMod val="400000"/>
            </a:schemeClr>
          </a:duotone>
          <a:extLst>
            <a:ext uri="{28A0092B-C50C-407E-A947-70E740481C1C}">
              <a14:useLocalDpi xmlns:a14="http://schemas.microsoft.com/office/drawing/2010/main" val="0"/>
            </a:ext>
          </a:extLst>
        </a:blip>
        <a:srcRect l="76635" t="18500" r="16356" b="71525"/>
        <a:stretch/>
      </xdr:blipFill>
      <xdr:spPr bwMode="auto">
        <a:xfrm>
          <a:off x="17754600" y="3724275"/>
          <a:ext cx="413556" cy="461024"/>
        </a:xfrm>
        <a:prstGeom prst="rect">
          <a:avLst/>
        </a:prstGeom>
        <a:noFill/>
        <a:extLst/>
      </xdr:spPr>
    </xdr:pic>
    <xdr:clientData/>
  </xdr:twoCellAnchor>
  <xdr:twoCellAnchor>
    <xdr:from>
      <xdr:col>2</xdr:col>
      <xdr:colOff>2562223</xdr:colOff>
      <xdr:row>24</xdr:row>
      <xdr:rowOff>352429</xdr:rowOff>
    </xdr:from>
    <xdr:to>
      <xdr:col>2</xdr:col>
      <xdr:colOff>3181349</xdr:colOff>
      <xdr:row>26</xdr:row>
      <xdr:rowOff>26666</xdr:rowOff>
    </xdr:to>
    <xdr:sp macro="" textlink="">
      <xdr:nvSpPr>
        <xdr:cNvPr id="10" name="Seta para a direita 41">
          <a:extLst>
            <a:ext uri="{FF2B5EF4-FFF2-40B4-BE49-F238E27FC236}">
              <a16:creationId xmlns:a16="http://schemas.microsoft.com/office/drawing/2014/main" xmlns="" id="{295EE296-7698-4DD0-92DF-8A1C9A397B68}"/>
            </a:ext>
          </a:extLst>
        </xdr:cNvPr>
        <xdr:cNvSpPr/>
      </xdr:nvSpPr>
      <xdr:spPr>
        <a:xfrm rot="5400000">
          <a:off x="2758442" y="9090660"/>
          <a:ext cx="988687" cy="619126"/>
        </a:xfrm>
        <a:prstGeom prst="rightArrow">
          <a:avLst/>
        </a:prstGeom>
        <a:solidFill>
          <a:srgbClr val="FFC703"/>
        </a:solidFill>
        <a:ln w="19050"/>
      </xdr:spPr>
      <xdr:style>
        <a:lnRef idx="3">
          <a:schemeClr val="lt1"/>
        </a:lnRef>
        <a:fillRef idx="1">
          <a:schemeClr val="accent5"/>
        </a:fillRef>
        <a:effectRef idx="1">
          <a:schemeClr val="accent5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lnSpc>
              <a:spcPct val="85000"/>
            </a:lnSpc>
          </a:pPr>
          <a:endParaRPr lang="pt-BR" sz="1400">
            <a:solidFill>
              <a:schemeClr val="tx1">
                <a:lumMod val="65000"/>
                <a:lumOff val="35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10</xdr:col>
      <xdr:colOff>71079</xdr:colOff>
      <xdr:row>19</xdr:row>
      <xdr:rowOff>3811</xdr:rowOff>
    </xdr:from>
    <xdr:to>
      <xdr:col>11</xdr:col>
      <xdr:colOff>92711</xdr:colOff>
      <xdr:row>20</xdr:row>
      <xdr:rowOff>203837</xdr:rowOff>
    </xdr:to>
    <xdr:sp macro="" textlink="">
      <xdr:nvSpPr>
        <xdr:cNvPr id="11" name="Seta para a direita 43">
          <a:extLst>
            <a:ext uri="{FF2B5EF4-FFF2-40B4-BE49-F238E27FC236}">
              <a16:creationId xmlns:a16="http://schemas.microsoft.com/office/drawing/2014/main" xmlns="" id="{55D052B2-82ED-48EC-B853-593BCF139EAE}"/>
            </a:ext>
          </a:extLst>
        </xdr:cNvPr>
        <xdr:cNvSpPr/>
      </xdr:nvSpPr>
      <xdr:spPr>
        <a:xfrm>
          <a:off x="17320854" y="5271136"/>
          <a:ext cx="431207" cy="857251"/>
        </a:xfrm>
        <a:prstGeom prst="rightArrow">
          <a:avLst/>
        </a:prstGeom>
        <a:solidFill>
          <a:srgbClr val="FFC703"/>
        </a:solidFill>
        <a:ln w="19050"/>
      </xdr:spPr>
      <xdr:style>
        <a:lnRef idx="3">
          <a:schemeClr val="lt1"/>
        </a:lnRef>
        <a:fillRef idx="1">
          <a:schemeClr val="accent5"/>
        </a:fillRef>
        <a:effectRef idx="1">
          <a:schemeClr val="accent5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lnSpc>
              <a:spcPct val="85000"/>
            </a:lnSpc>
          </a:pPr>
          <a:endParaRPr lang="pt-BR" sz="1400">
            <a:solidFill>
              <a:schemeClr val="tx1">
                <a:lumMod val="65000"/>
                <a:lumOff val="35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6</xdr:col>
      <xdr:colOff>549885</xdr:colOff>
      <xdr:row>25</xdr:row>
      <xdr:rowOff>171383</xdr:rowOff>
    </xdr:from>
    <xdr:to>
      <xdr:col>6</xdr:col>
      <xdr:colOff>1666877</xdr:colOff>
      <xdr:row>26</xdr:row>
      <xdr:rowOff>56313</xdr:rowOff>
    </xdr:to>
    <xdr:sp macro="" textlink="">
      <xdr:nvSpPr>
        <xdr:cNvPr id="12" name="Retângulo 11">
          <a:extLst>
            <a:ext uri="{FF2B5EF4-FFF2-40B4-BE49-F238E27FC236}">
              <a16:creationId xmlns:a16="http://schemas.microsoft.com/office/drawing/2014/main" xmlns="" id="{91646CB9-2144-433F-8FF9-70975EC1E2A2}"/>
            </a:ext>
          </a:extLst>
        </xdr:cNvPr>
        <xdr:cNvSpPr/>
      </xdr:nvSpPr>
      <xdr:spPr>
        <a:xfrm>
          <a:off x="8646135" y="9382058"/>
          <a:ext cx="1116992" cy="542155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chemeClr val="tx1">
                  <a:lumMod val="65000"/>
                  <a:lumOff val="35000"/>
                </a:schemeClr>
              </a:solidFill>
              <a:latin typeface="Trebuchet MS" pitchFamily="34" charset="0"/>
              <a:cs typeface="Calibri" pitchFamily="34" charset="0"/>
            </a:rPr>
            <a:t>RISCOS</a:t>
          </a:r>
        </a:p>
      </xdr:txBody>
    </xdr:sp>
    <xdr:clientData/>
  </xdr:twoCellAnchor>
  <xdr:oneCellAnchor>
    <xdr:from>
      <xdr:col>6</xdr:col>
      <xdr:colOff>12700</xdr:colOff>
      <xdr:row>25</xdr:row>
      <xdr:rowOff>60325</xdr:rowOff>
    </xdr:from>
    <xdr:ext cx="347590" cy="489802"/>
    <xdr:pic>
      <xdr:nvPicPr>
        <xdr:cNvPr id="13" name="Picture 2" descr="C:\Users\CASULO-\Desktop\S04.png">
          <a:extLst>
            <a:ext uri="{FF2B5EF4-FFF2-40B4-BE49-F238E27FC236}">
              <a16:creationId xmlns:a16="http://schemas.microsoft.com/office/drawing/2014/main" xmlns="" id="{5751BEEF-D9B0-45A3-BECC-B97935863531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 l="52555" t="16121" r="39815" b="72146"/>
        <a:stretch/>
      </xdr:blipFill>
      <xdr:spPr bwMode="auto">
        <a:xfrm>
          <a:off x="8108950" y="9271000"/>
          <a:ext cx="347590" cy="489802"/>
        </a:xfrm>
        <a:prstGeom prst="rect">
          <a:avLst/>
        </a:prstGeom>
        <a:noFill/>
        <a:extLst/>
      </xdr:spPr>
    </xdr:pic>
    <xdr:clientData/>
  </xdr:oneCellAnchor>
  <xdr:twoCellAnchor>
    <xdr:from>
      <xdr:col>2</xdr:col>
      <xdr:colOff>606425</xdr:colOff>
      <xdr:row>37</xdr:row>
      <xdr:rowOff>190500</xdr:rowOff>
    </xdr:from>
    <xdr:to>
      <xdr:col>2</xdr:col>
      <xdr:colOff>5204544</xdr:colOff>
      <xdr:row>38</xdr:row>
      <xdr:rowOff>95249</xdr:rowOff>
    </xdr:to>
    <xdr:sp macro="" textlink="">
      <xdr:nvSpPr>
        <xdr:cNvPr id="14" name="Retângulo 13">
          <a:extLst>
            <a:ext uri="{FF2B5EF4-FFF2-40B4-BE49-F238E27FC236}">
              <a16:creationId xmlns:a16="http://schemas.microsoft.com/office/drawing/2014/main" xmlns="" id="{19DE7CF2-B112-47EA-9097-C9DEAF5E4B0B}"/>
            </a:ext>
          </a:extLst>
        </xdr:cNvPr>
        <xdr:cNvSpPr/>
      </xdr:nvSpPr>
      <xdr:spPr>
        <a:xfrm>
          <a:off x="987425" y="17268825"/>
          <a:ext cx="4598119" cy="561974"/>
        </a:xfrm>
        <a:prstGeom prst="rect">
          <a:avLst/>
        </a:prstGeom>
        <a:noFill/>
      </xdr:spPr>
      <xdr:txBody>
        <a:bodyPr wrap="square">
          <a:no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chemeClr val="bg2">
                  <a:lumMod val="50000"/>
                </a:schemeClr>
              </a:solidFill>
              <a:latin typeface="Trebuchet MS" pitchFamily="34" charset="0"/>
              <a:cs typeface="Calibri" pitchFamily="34" charset="0"/>
            </a:rPr>
            <a:t>DATA</a:t>
          </a:r>
          <a:r>
            <a:rPr lang="pt-BR" sz="1800" b="1" baseline="0">
              <a:solidFill>
                <a:schemeClr val="bg2">
                  <a:lumMod val="50000"/>
                </a:schemeClr>
              </a:solidFill>
              <a:latin typeface="Trebuchet MS" pitchFamily="34" charset="0"/>
              <a:cs typeface="Calibri" pitchFamily="34" charset="0"/>
            </a:rPr>
            <a:t> DE INÍCIO:</a:t>
          </a:r>
          <a:endParaRPr lang="pt-BR" sz="1800" b="1">
            <a:solidFill>
              <a:schemeClr val="bg2">
                <a:lumMod val="50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6</xdr:col>
      <xdr:colOff>452239</xdr:colOff>
      <xdr:row>34</xdr:row>
      <xdr:rowOff>215155</xdr:rowOff>
    </xdr:from>
    <xdr:to>
      <xdr:col>6</xdr:col>
      <xdr:colOff>1532359</xdr:colOff>
      <xdr:row>35</xdr:row>
      <xdr:rowOff>190500</xdr:rowOff>
    </xdr:to>
    <xdr:sp macro="" textlink="">
      <xdr:nvSpPr>
        <xdr:cNvPr id="15" name="Retângulo 14">
          <a:extLst>
            <a:ext uri="{FF2B5EF4-FFF2-40B4-BE49-F238E27FC236}">
              <a16:creationId xmlns:a16="http://schemas.microsoft.com/office/drawing/2014/main" xmlns="" id="{2AE22F7B-2472-4B14-96C9-64F6322090AF}"/>
            </a:ext>
          </a:extLst>
        </xdr:cNvPr>
        <xdr:cNvSpPr/>
      </xdr:nvSpPr>
      <xdr:spPr>
        <a:xfrm>
          <a:off x="8548489" y="15340855"/>
          <a:ext cx="1080120" cy="623045"/>
        </a:xfrm>
        <a:prstGeom prst="rect">
          <a:avLst/>
        </a:prstGeom>
        <a:noFill/>
      </xdr:spPr>
      <xdr:txBody>
        <a:bodyPr wrap="square">
          <a:no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chemeClr val="bg1">
                  <a:lumMod val="50000"/>
                </a:schemeClr>
              </a:solidFill>
              <a:latin typeface="Trebuchet MS" pitchFamily="34" charset="0"/>
              <a:cs typeface="Calibri" pitchFamily="34" charset="0"/>
            </a:rPr>
            <a:t>EQUIPE</a:t>
          </a:r>
        </a:p>
      </xdr:txBody>
    </xdr:sp>
    <xdr:clientData/>
  </xdr:twoCellAnchor>
  <xdr:oneCellAnchor>
    <xdr:from>
      <xdr:col>5</xdr:col>
      <xdr:colOff>114300</xdr:colOff>
      <xdr:row>34</xdr:row>
      <xdr:rowOff>123825</xdr:rowOff>
    </xdr:from>
    <xdr:ext cx="587839" cy="466884"/>
    <xdr:pic>
      <xdr:nvPicPr>
        <xdr:cNvPr id="16" name="Picture 2" descr="C:\Users\CASULO-\Desktop\S04.png">
          <a:extLst>
            <a:ext uri="{FF2B5EF4-FFF2-40B4-BE49-F238E27FC236}">
              <a16:creationId xmlns:a16="http://schemas.microsoft.com/office/drawing/2014/main" xmlns="" id="{5003E941-3E07-4453-AD1A-04016C028826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25888" t="33988" r="63645" b="55763"/>
        <a:stretch/>
      </xdr:blipFill>
      <xdr:spPr bwMode="auto">
        <a:xfrm>
          <a:off x="7915275" y="15249525"/>
          <a:ext cx="587839" cy="466884"/>
        </a:xfrm>
        <a:prstGeom prst="rect">
          <a:avLst/>
        </a:prstGeom>
        <a:noFill/>
        <a:extLst/>
      </xdr:spPr>
    </xdr:pic>
    <xdr:clientData/>
  </xdr:oneCellAnchor>
  <xdr:twoCellAnchor>
    <xdr:from>
      <xdr:col>12</xdr:col>
      <xdr:colOff>320834</xdr:colOff>
      <xdr:row>32</xdr:row>
      <xdr:rowOff>185346</xdr:rowOff>
    </xdr:from>
    <xdr:to>
      <xdr:col>12</xdr:col>
      <xdr:colOff>2476499</xdr:colOff>
      <xdr:row>33</xdr:row>
      <xdr:rowOff>227847</xdr:rowOff>
    </xdr:to>
    <xdr:sp macro="" textlink="">
      <xdr:nvSpPr>
        <xdr:cNvPr id="17" name="Retângulo 16">
          <a:extLst>
            <a:ext uri="{FF2B5EF4-FFF2-40B4-BE49-F238E27FC236}">
              <a16:creationId xmlns:a16="http://schemas.microsoft.com/office/drawing/2014/main" xmlns="" id="{B3B2D249-C062-4A35-A0EC-BAA790D4068E}"/>
            </a:ext>
          </a:extLst>
        </xdr:cNvPr>
        <xdr:cNvSpPr/>
      </xdr:nvSpPr>
      <xdr:spPr>
        <a:xfrm>
          <a:off x="18427859" y="13996596"/>
          <a:ext cx="2155665" cy="699726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ysClr val="windowText" lastClr="000000">
                  <a:lumMod val="65000"/>
                  <a:lumOff val="35000"/>
                </a:sysClr>
              </a:solidFill>
              <a:latin typeface="Trebuchet MS" pitchFamily="34" charset="0"/>
              <a:cs typeface="Calibri" pitchFamily="34" charset="0"/>
            </a:rPr>
            <a:t>CUSTOS</a:t>
          </a:r>
        </a:p>
        <a:p>
          <a:pPr>
            <a:lnSpc>
              <a:spcPct val="80000"/>
            </a:lnSpc>
          </a:pPr>
          <a:r>
            <a:rPr lang="pt-BR" sz="1300" b="0">
              <a:solidFill>
                <a:sysClr val="windowText" lastClr="000000">
                  <a:lumMod val="65000"/>
                  <a:lumOff val="35000"/>
                </a:sysClr>
              </a:solidFill>
              <a:latin typeface="Trebuchet MS" pitchFamily="34" charset="0"/>
              <a:cs typeface="Calibri" pitchFamily="34" charset="0"/>
            </a:rPr>
            <a:t>Orçamento</a:t>
          </a:r>
          <a:r>
            <a:rPr lang="pt-BR" sz="1300" b="0" baseline="0">
              <a:solidFill>
                <a:sysClr val="windowText" lastClr="000000">
                  <a:lumMod val="65000"/>
                  <a:lumOff val="35000"/>
                </a:sysClr>
              </a:solidFill>
              <a:latin typeface="Trebuchet MS" pitchFamily="34" charset="0"/>
              <a:cs typeface="Calibri" pitchFamily="34" charset="0"/>
            </a:rPr>
            <a:t> do Plano</a:t>
          </a:r>
          <a:endParaRPr lang="pt-BR" sz="1300" b="0">
            <a:solidFill>
              <a:sysClr val="windowText" lastClr="000000">
                <a:lumMod val="65000"/>
                <a:lumOff val="35000"/>
              </a:sys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oneCellAnchor>
    <xdr:from>
      <xdr:col>11</xdr:col>
      <xdr:colOff>123825</xdr:colOff>
      <xdr:row>32</xdr:row>
      <xdr:rowOff>171450</xdr:rowOff>
    </xdr:from>
    <xdr:ext cx="466499" cy="408325"/>
    <xdr:pic>
      <xdr:nvPicPr>
        <xdr:cNvPr id="18" name="Picture 2" descr="C:\Users\CASULO-\Desktop\S04.png">
          <a:extLst>
            <a:ext uri="{FF2B5EF4-FFF2-40B4-BE49-F238E27FC236}">
              <a16:creationId xmlns:a16="http://schemas.microsoft.com/office/drawing/2014/main" xmlns="" id="{B82B2E7A-8A6B-4FB4-80D5-666BD1AD8366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4">
          <a:duotone>
            <a:prstClr val="black"/>
            <a:srgbClr val="B2B2B2">
              <a:tint val="45000"/>
              <a:satMod val="400000"/>
            </a:srgbClr>
          </a:duotone>
          <a:extLst>
            <a:ext uri="{28A0092B-C50C-407E-A947-70E740481C1C}">
              <a14:useLocalDpi xmlns:a14="http://schemas.microsoft.com/office/drawing/2010/main" val="0"/>
            </a:ext>
          </a:extLst>
        </a:blip>
        <a:srcRect l="3365" t="38451" r="87799" b="53150"/>
        <a:stretch/>
      </xdr:blipFill>
      <xdr:spPr bwMode="auto">
        <a:xfrm>
          <a:off x="17783175" y="13982700"/>
          <a:ext cx="466499" cy="408325"/>
        </a:xfrm>
        <a:prstGeom prst="rect">
          <a:avLst/>
        </a:prstGeom>
        <a:noFill/>
        <a:extLst/>
      </xdr:spPr>
    </xdr:pic>
    <xdr:clientData/>
  </xdr:oneCellAnchor>
  <xdr:twoCellAnchor editAs="oneCell">
    <xdr:from>
      <xdr:col>1</xdr:col>
      <xdr:colOff>79376</xdr:colOff>
      <xdr:row>37</xdr:row>
      <xdr:rowOff>31750</xdr:rowOff>
    </xdr:from>
    <xdr:to>
      <xdr:col>2</xdr:col>
      <xdr:colOff>293669</xdr:colOff>
      <xdr:row>37</xdr:row>
      <xdr:rowOff>571500</xdr:rowOff>
    </xdr:to>
    <xdr:pic>
      <xdr:nvPicPr>
        <xdr:cNvPr id="19" name="Imagem 18">
          <a:extLst>
            <a:ext uri="{FF2B5EF4-FFF2-40B4-BE49-F238E27FC236}">
              <a16:creationId xmlns:a16="http://schemas.microsoft.com/office/drawing/2014/main" xmlns="" id="{7BE5D748-FBF3-46EB-A780-9630805D88C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>
          <a:duotone>
            <a:schemeClr val="bg2">
              <a:shade val="45000"/>
              <a:satMod val="135000"/>
            </a:schemeClr>
            <a:prstClr val="white"/>
          </a:duotone>
        </a:blip>
        <a:stretch>
          <a:fillRect/>
        </a:stretch>
      </xdr:blipFill>
      <xdr:spPr>
        <a:xfrm>
          <a:off x="174626" y="17110075"/>
          <a:ext cx="500043" cy="539750"/>
        </a:xfrm>
        <a:prstGeom prst="rect">
          <a:avLst/>
        </a:prstGeom>
      </xdr:spPr>
    </xdr:pic>
    <xdr:clientData/>
  </xdr:twoCellAnchor>
  <xdr:twoCellAnchor>
    <xdr:from>
      <xdr:col>2</xdr:col>
      <xdr:colOff>2571750</xdr:colOff>
      <xdr:row>36</xdr:row>
      <xdr:rowOff>15876</xdr:rowOff>
    </xdr:from>
    <xdr:to>
      <xdr:col>2</xdr:col>
      <xdr:colOff>3190876</xdr:colOff>
      <xdr:row>37</xdr:row>
      <xdr:rowOff>102863</xdr:rowOff>
    </xdr:to>
    <xdr:sp macro="" textlink="">
      <xdr:nvSpPr>
        <xdr:cNvPr id="20" name="Seta para a direita 19">
          <a:extLst>
            <a:ext uri="{FF2B5EF4-FFF2-40B4-BE49-F238E27FC236}">
              <a16:creationId xmlns:a16="http://schemas.microsoft.com/office/drawing/2014/main" xmlns="" id="{E889BC56-C9F8-4EC5-998B-F1E0F1DD9E90}"/>
            </a:ext>
          </a:extLst>
        </xdr:cNvPr>
        <xdr:cNvSpPr/>
      </xdr:nvSpPr>
      <xdr:spPr>
        <a:xfrm rot="5400000">
          <a:off x="2890207" y="16499519"/>
          <a:ext cx="744212" cy="619126"/>
        </a:xfrm>
        <a:prstGeom prst="rightArrow">
          <a:avLst/>
        </a:prstGeom>
        <a:solidFill>
          <a:srgbClr val="FFC703"/>
        </a:solidFill>
        <a:ln w="19050"/>
      </xdr:spPr>
      <xdr:style>
        <a:lnRef idx="3">
          <a:schemeClr val="lt1"/>
        </a:lnRef>
        <a:fillRef idx="1">
          <a:schemeClr val="accent5"/>
        </a:fillRef>
        <a:effectRef idx="1">
          <a:schemeClr val="accent5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lnSpc>
              <a:spcPct val="85000"/>
            </a:lnSpc>
          </a:pPr>
          <a:endParaRPr lang="pt-BR" sz="1400">
            <a:solidFill>
              <a:schemeClr val="tx1">
                <a:lumMod val="65000"/>
                <a:lumOff val="35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6</xdr:col>
      <xdr:colOff>3466803</xdr:colOff>
      <xdr:row>24</xdr:row>
      <xdr:rowOff>9822</xdr:rowOff>
    </xdr:from>
    <xdr:to>
      <xdr:col>6</xdr:col>
      <xdr:colOff>4079579</xdr:colOff>
      <xdr:row>25</xdr:row>
      <xdr:rowOff>31454</xdr:rowOff>
    </xdr:to>
    <xdr:sp macro="" textlink="">
      <xdr:nvSpPr>
        <xdr:cNvPr id="21" name="Seta para a direita 43">
          <a:extLst>
            <a:ext uri="{FF2B5EF4-FFF2-40B4-BE49-F238E27FC236}">
              <a16:creationId xmlns:a16="http://schemas.microsoft.com/office/drawing/2014/main" xmlns="" id="{ADCCFFC4-C477-4B42-8FB8-7F5B9B6CA2F6}"/>
            </a:ext>
          </a:extLst>
        </xdr:cNvPr>
        <xdr:cNvSpPr/>
      </xdr:nvSpPr>
      <xdr:spPr>
        <a:xfrm rot="5400000">
          <a:off x="11530012" y="8596313"/>
          <a:ext cx="678857" cy="612776"/>
        </a:xfrm>
        <a:prstGeom prst="rightArrow">
          <a:avLst/>
        </a:prstGeom>
        <a:solidFill>
          <a:srgbClr val="FFC703"/>
        </a:solidFill>
        <a:ln w="19050"/>
      </xdr:spPr>
      <xdr:style>
        <a:lnRef idx="3">
          <a:schemeClr val="lt1"/>
        </a:lnRef>
        <a:fillRef idx="1">
          <a:schemeClr val="accent5"/>
        </a:fillRef>
        <a:effectRef idx="1">
          <a:schemeClr val="accent5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lnSpc>
              <a:spcPct val="85000"/>
            </a:lnSpc>
          </a:pPr>
          <a:endParaRPr lang="pt-BR" sz="1400">
            <a:solidFill>
              <a:schemeClr val="tx1">
                <a:lumMod val="65000"/>
                <a:lumOff val="35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6</xdr:col>
      <xdr:colOff>3730625</xdr:colOff>
      <xdr:row>32</xdr:row>
      <xdr:rowOff>428626</xdr:rowOff>
    </xdr:from>
    <xdr:to>
      <xdr:col>6</xdr:col>
      <xdr:colOff>4343401</xdr:colOff>
      <xdr:row>34</xdr:row>
      <xdr:rowOff>21633</xdr:rowOff>
    </xdr:to>
    <xdr:sp macro="" textlink="">
      <xdr:nvSpPr>
        <xdr:cNvPr id="22" name="Seta para a direita 21">
          <a:extLst>
            <a:ext uri="{FF2B5EF4-FFF2-40B4-BE49-F238E27FC236}">
              <a16:creationId xmlns:a16="http://schemas.microsoft.com/office/drawing/2014/main" xmlns="" id="{24DA8825-2D7E-43FD-99FD-DFE4ECB8BD2A}"/>
            </a:ext>
          </a:extLst>
        </xdr:cNvPr>
        <xdr:cNvSpPr/>
      </xdr:nvSpPr>
      <xdr:spPr>
        <a:xfrm rot="5400000">
          <a:off x="11679534" y="14387217"/>
          <a:ext cx="907457" cy="612776"/>
        </a:xfrm>
        <a:prstGeom prst="rightArrow">
          <a:avLst/>
        </a:prstGeom>
        <a:solidFill>
          <a:srgbClr val="FFC703"/>
        </a:solidFill>
        <a:ln w="19050"/>
      </xdr:spPr>
      <xdr:style>
        <a:lnRef idx="3">
          <a:schemeClr val="lt1"/>
        </a:lnRef>
        <a:fillRef idx="1">
          <a:schemeClr val="accent5"/>
        </a:fillRef>
        <a:effectRef idx="1">
          <a:schemeClr val="accent5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lnSpc>
              <a:spcPct val="85000"/>
            </a:lnSpc>
          </a:pPr>
          <a:endParaRPr lang="pt-BR" sz="1400">
            <a:solidFill>
              <a:schemeClr val="tx1">
                <a:lumMod val="65000"/>
                <a:lumOff val="35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9</xdr:col>
      <xdr:colOff>168572</xdr:colOff>
      <xdr:row>34</xdr:row>
      <xdr:rowOff>180678</xdr:rowOff>
    </xdr:from>
    <xdr:to>
      <xdr:col>11</xdr:col>
      <xdr:colOff>15579</xdr:colOff>
      <xdr:row>36</xdr:row>
      <xdr:rowOff>380704</xdr:rowOff>
    </xdr:to>
    <xdr:sp macro="" textlink="">
      <xdr:nvSpPr>
        <xdr:cNvPr id="23" name="Seta para a direita 43">
          <a:extLst>
            <a:ext uri="{FF2B5EF4-FFF2-40B4-BE49-F238E27FC236}">
              <a16:creationId xmlns:a16="http://schemas.microsoft.com/office/drawing/2014/main" xmlns="" id="{1B5672AA-658B-4943-A0F1-A99A64B3E905}"/>
            </a:ext>
          </a:extLst>
        </xdr:cNvPr>
        <xdr:cNvSpPr/>
      </xdr:nvSpPr>
      <xdr:spPr>
        <a:xfrm>
          <a:off x="17246897" y="15306378"/>
          <a:ext cx="428032" cy="1495426"/>
        </a:xfrm>
        <a:prstGeom prst="rightArrow">
          <a:avLst/>
        </a:prstGeom>
        <a:solidFill>
          <a:srgbClr val="FFC703"/>
        </a:solidFill>
        <a:ln w="19050"/>
      </xdr:spPr>
      <xdr:style>
        <a:lnRef idx="3">
          <a:schemeClr val="lt1"/>
        </a:lnRef>
        <a:fillRef idx="1">
          <a:schemeClr val="accent5"/>
        </a:fillRef>
        <a:effectRef idx="1">
          <a:schemeClr val="accent5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lnSpc>
              <a:spcPct val="85000"/>
            </a:lnSpc>
          </a:pPr>
          <a:endParaRPr lang="pt-BR" sz="1400">
            <a:solidFill>
              <a:schemeClr val="tx1">
                <a:lumMod val="65000"/>
                <a:lumOff val="35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12</xdr:col>
      <xdr:colOff>3012778</xdr:colOff>
      <xdr:row>30</xdr:row>
      <xdr:rowOff>181272</xdr:rowOff>
    </xdr:from>
    <xdr:to>
      <xdr:col>12</xdr:col>
      <xdr:colOff>3625554</xdr:colOff>
      <xdr:row>31</xdr:row>
      <xdr:rowOff>202904</xdr:rowOff>
    </xdr:to>
    <xdr:sp macro="" textlink="">
      <xdr:nvSpPr>
        <xdr:cNvPr id="24" name="Seta para a direita 43">
          <a:extLst>
            <a:ext uri="{FF2B5EF4-FFF2-40B4-BE49-F238E27FC236}">
              <a16:creationId xmlns:a16="http://schemas.microsoft.com/office/drawing/2014/main" xmlns="" id="{BF005FA8-B047-4121-9717-DD0B6F5AA556}"/>
            </a:ext>
          </a:extLst>
        </xdr:cNvPr>
        <xdr:cNvSpPr/>
      </xdr:nvSpPr>
      <xdr:spPr>
        <a:xfrm rot="5400000">
          <a:off x="21086762" y="12711113"/>
          <a:ext cx="678857" cy="612776"/>
        </a:xfrm>
        <a:prstGeom prst="rightArrow">
          <a:avLst/>
        </a:prstGeom>
        <a:solidFill>
          <a:srgbClr val="FFC703"/>
        </a:solidFill>
        <a:ln w="19050"/>
      </xdr:spPr>
      <xdr:style>
        <a:lnRef idx="3">
          <a:schemeClr val="lt1"/>
        </a:lnRef>
        <a:fillRef idx="1">
          <a:schemeClr val="accent5"/>
        </a:fillRef>
        <a:effectRef idx="1">
          <a:schemeClr val="accent5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lnSpc>
              <a:spcPct val="85000"/>
            </a:lnSpc>
          </a:pPr>
          <a:endParaRPr lang="pt-BR" sz="1400">
            <a:solidFill>
              <a:schemeClr val="tx1">
                <a:lumMod val="65000"/>
                <a:lumOff val="35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 editAs="oneCell">
    <xdr:from>
      <xdr:col>2</xdr:col>
      <xdr:colOff>2047876</xdr:colOff>
      <xdr:row>0</xdr:row>
      <xdr:rowOff>128586</xdr:rowOff>
    </xdr:from>
    <xdr:to>
      <xdr:col>2</xdr:col>
      <xdr:colOff>4757929</xdr:colOff>
      <xdr:row>0</xdr:row>
      <xdr:rowOff>1148113</xdr:rowOff>
    </xdr:to>
    <xdr:pic>
      <xdr:nvPicPr>
        <xdr:cNvPr id="25" name="Picture 2" descr="Resultado de imagem para logo pdi uema">
          <a:extLst>
            <a:ext uri="{FF2B5EF4-FFF2-40B4-BE49-F238E27FC236}">
              <a16:creationId xmlns:a16="http://schemas.microsoft.com/office/drawing/2014/main" xmlns="" id="{73E6039D-A386-4971-A04E-EDBCE49039EC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14"/>
        <a:stretch/>
      </xdr:blipFill>
      <xdr:spPr bwMode="auto">
        <a:xfrm>
          <a:off x="2428876" y="128586"/>
          <a:ext cx="2710053" cy="101952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</xdr:col>
      <xdr:colOff>5037667</xdr:colOff>
      <xdr:row>0</xdr:row>
      <xdr:rowOff>95249</xdr:rowOff>
    </xdr:from>
    <xdr:to>
      <xdr:col>3</xdr:col>
      <xdr:colOff>142875</xdr:colOff>
      <xdr:row>0</xdr:row>
      <xdr:rowOff>1159371</xdr:rowOff>
    </xdr:to>
    <xdr:pic>
      <xdr:nvPicPr>
        <xdr:cNvPr id="26" name="Picture 4" descr="http://www.proplan.uema.br/wp-content/uploads/2015/02/topo-proplan.png">
          <a:extLst>
            <a:ext uri="{FF2B5EF4-FFF2-40B4-BE49-F238E27FC236}">
              <a16:creationId xmlns:a16="http://schemas.microsoft.com/office/drawing/2014/main" xmlns="" id="{B6AE572F-2D19-4080-BCD5-6A368787D875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7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4165" t="-4737" r="60413" b="-1"/>
        <a:stretch/>
      </xdr:blipFill>
      <xdr:spPr bwMode="auto">
        <a:xfrm>
          <a:off x="5418667" y="95249"/>
          <a:ext cx="1934633" cy="106412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</xdr:col>
      <xdr:colOff>36307</xdr:colOff>
      <xdr:row>0</xdr:row>
      <xdr:rowOff>309561</xdr:rowOff>
    </xdr:from>
    <xdr:to>
      <xdr:col>2</xdr:col>
      <xdr:colOff>1699195</xdr:colOff>
      <xdr:row>0</xdr:row>
      <xdr:rowOff>1023936</xdr:rowOff>
    </xdr:to>
    <xdr:pic>
      <xdr:nvPicPr>
        <xdr:cNvPr id="27" name="Imagem 26">
          <a:extLst>
            <a:ext uri="{FF2B5EF4-FFF2-40B4-BE49-F238E27FC236}">
              <a16:creationId xmlns:a16="http://schemas.microsoft.com/office/drawing/2014/main" xmlns="" id="{A7DF9575-1374-43AE-A930-1B7A2F2BFA6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17307" y="309561"/>
          <a:ext cx="1662888" cy="714375"/>
        </a:xfrm>
        <a:prstGeom prst="rect">
          <a:avLst/>
        </a:prstGeom>
      </xdr:spPr>
    </xdr:pic>
    <xdr:clientData/>
  </xdr:twoCellAnchor>
  <xdr:twoCellAnchor editAs="oneCell">
    <xdr:from>
      <xdr:col>8</xdr:col>
      <xdr:colOff>690563</xdr:colOff>
      <xdr:row>0</xdr:row>
      <xdr:rowOff>0</xdr:rowOff>
    </xdr:from>
    <xdr:to>
      <xdr:col>12</xdr:col>
      <xdr:colOff>6238876</xdr:colOff>
      <xdr:row>0</xdr:row>
      <xdr:rowOff>1225022</xdr:rowOff>
    </xdr:to>
    <xdr:pic>
      <xdr:nvPicPr>
        <xdr:cNvPr id="28" name="Imagem 27" descr="UEMA">
          <a:extLst>
            <a:ext uri="{FF2B5EF4-FFF2-40B4-BE49-F238E27FC236}">
              <a16:creationId xmlns:a16="http://schemas.microsoft.com/office/drawing/2014/main" xmlns="" id="{F9339606-CB09-445C-9E3F-EF236A394E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482638" y="0"/>
          <a:ext cx="10863263" cy="122502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</xdr:col>
      <xdr:colOff>606425</xdr:colOff>
      <xdr:row>39</xdr:row>
      <xdr:rowOff>190500</xdr:rowOff>
    </xdr:from>
    <xdr:to>
      <xdr:col>2</xdr:col>
      <xdr:colOff>5204544</xdr:colOff>
      <xdr:row>40</xdr:row>
      <xdr:rowOff>95249</xdr:rowOff>
    </xdr:to>
    <xdr:sp macro="" textlink="">
      <xdr:nvSpPr>
        <xdr:cNvPr id="29" name="Retângulo 28">
          <a:extLst>
            <a:ext uri="{FF2B5EF4-FFF2-40B4-BE49-F238E27FC236}">
              <a16:creationId xmlns:a16="http://schemas.microsoft.com/office/drawing/2014/main" xmlns="" id="{3DDA4D53-66A7-42FF-ABFB-B69AD8C73BC4}"/>
            </a:ext>
          </a:extLst>
        </xdr:cNvPr>
        <xdr:cNvSpPr/>
      </xdr:nvSpPr>
      <xdr:spPr>
        <a:xfrm>
          <a:off x="987425" y="18583275"/>
          <a:ext cx="4598119" cy="561974"/>
        </a:xfrm>
        <a:prstGeom prst="rect">
          <a:avLst/>
        </a:prstGeom>
        <a:noFill/>
      </xdr:spPr>
      <xdr:txBody>
        <a:bodyPr wrap="square">
          <a:no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chemeClr val="bg2">
                  <a:lumMod val="50000"/>
                </a:schemeClr>
              </a:solidFill>
              <a:latin typeface="Trebuchet MS" pitchFamily="34" charset="0"/>
              <a:cs typeface="Calibri" pitchFamily="34" charset="0"/>
            </a:rPr>
            <a:t>DATA</a:t>
          </a:r>
          <a:r>
            <a:rPr lang="pt-BR" sz="1800" b="1" baseline="0">
              <a:solidFill>
                <a:schemeClr val="bg2">
                  <a:lumMod val="50000"/>
                </a:schemeClr>
              </a:solidFill>
              <a:latin typeface="Trebuchet MS" pitchFamily="34" charset="0"/>
              <a:cs typeface="Calibri" pitchFamily="34" charset="0"/>
            </a:rPr>
            <a:t> DE FIM:</a:t>
          </a:r>
          <a:endParaRPr lang="pt-BR" sz="1800" b="1">
            <a:solidFill>
              <a:schemeClr val="bg2">
                <a:lumMod val="50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12</xdr:col>
      <xdr:colOff>11271</xdr:colOff>
      <xdr:row>33</xdr:row>
      <xdr:rowOff>285359</xdr:rowOff>
    </xdr:from>
    <xdr:to>
      <xdr:col>12</xdr:col>
      <xdr:colOff>2166936</xdr:colOff>
      <xdr:row>33</xdr:row>
      <xdr:rowOff>592110</xdr:rowOff>
    </xdr:to>
    <xdr:sp macro="" textlink="">
      <xdr:nvSpPr>
        <xdr:cNvPr id="30" name="Retângulo 29">
          <a:extLst>
            <a:ext uri="{FF2B5EF4-FFF2-40B4-BE49-F238E27FC236}">
              <a16:creationId xmlns:a16="http://schemas.microsoft.com/office/drawing/2014/main" xmlns="" id="{A9A1DE0D-D394-45F6-979E-999B294C3F74}"/>
            </a:ext>
          </a:extLst>
        </xdr:cNvPr>
        <xdr:cNvSpPr/>
      </xdr:nvSpPr>
      <xdr:spPr>
        <a:xfrm>
          <a:off x="18118296" y="14753834"/>
          <a:ext cx="2155665" cy="306751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ysClr val="windowText" lastClr="000000">
                  <a:lumMod val="65000"/>
                  <a:lumOff val="35000"/>
                </a:sysClr>
              </a:solidFill>
              <a:latin typeface="Trebuchet MS" pitchFamily="34" charset="0"/>
              <a:cs typeface="Calibri" pitchFamily="34" charset="0"/>
            </a:rPr>
            <a:t>CUSTEIO</a:t>
          </a:r>
          <a:endParaRPr lang="pt-BR" sz="1300" b="0">
            <a:solidFill>
              <a:sysClr val="windowText" lastClr="000000">
                <a:lumMod val="65000"/>
                <a:lumOff val="35000"/>
              </a:sys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12</xdr:col>
      <xdr:colOff>44609</xdr:colOff>
      <xdr:row>35</xdr:row>
      <xdr:rowOff>223446</xdr:rowOff>
    </xdr:from>
    <xdr:to>
      <xdr:col>12</xdr:col>
      <xdr:colOff>2200274</xdr:colOff>
      <xdr:row>35</xdr:row>
      <xdr:rowOff>530197</xdr:rowOff>
    </xdr:to>
    <xdr:sp macro="" textlink="">
      <xdr:nvSpPr>
        <xdr:cNvPr id="31" name="Retângulo 30">
          <a:extLst>
            <a:ext uri="{FF2B5EF4-FFF2-40B4-BE49-F238E27FC236}">
              <a16:creationId xmlns:a16="http://schemas.microsoft.com/office/drawing/2014/main" xmlns="" id="{D6C11569-61BE-450F-B850-80BE7A055EAF}"/>
            </a:ext>
          </a:extLst>
        </xdr:cNvPr>
        <xdr:cNvSpPr/>
      </xdr:nvSpPr>
      <xdr:spPr>
        <a:xfrm>
          <a:off x="18151634" y="15996846"/>
          <a:ext cx="2155665" cy="306751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ysClr val="windowText" lastClr="000000">
                  <a:lumMod val="65000"/>
                  <a:lumOff val="35000"/>
                </a:sysClr>
              </a:solidFill>
              <a:latin typeface="Trebuchet MS" pitchFamily="34" charset="0"/>
              <a:cs typeface="Calibri" pitchFamily="34" charset="0"/>
            </a:rPr>
            <a:t>CAPITAL</a:t>
          </a:r>
          <a:endParaRPr lang="pt-BR" sz="1300" b="0">
            <a:solidFill>
              <a:sysClr val="windowText" lastClr="000000">
                <a:lumMod val="65000"/>
                <a:lumOff val="35000"/>
              </a:sys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70706</xdr:colOff>
      <xdr:row>16</xdr:row>
      <xdr:rowOff>198177</xdr:rowOff>
    </xdr:from>
    <xdr:to>
      <xdr:col>2</xdr:col>
      <xdr:colOff>2324100</xdr:colOff>
      <xdr:row>17</xdr:row>
      <xdr:rowOff>92178</xdr:rowOff>
    </xdr:to>
    <xdr:sp macro="" textlink="">
      <xdr:nvSpPr>
        <xdr:cNvPr id="2" name="Retângulo 1">
          <a:extLst>
            <a:ext uri="{FF2B5EF4-FFF2-40B4-BE49-F238E27FC236}">
              <a16:creationId xmlns:a16="http://schemas.microsoft.com/office/drawing/2014/main" xmlns="" id="{B44659BE-1D54-4DEC-BDF1-7D664D7F4717}"/>
            </a:ext>
          </a:extLst>
        </xdr:cNvPr>
        <xdr:cNvSpPr/>
      </xdr:nvSpPr>
      <xdr:spPr>
        <a:xfrm>
          <a:off x="751706" y="3836727"/>
          <a:ext cx="1953394" cy="551226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chemeClr val="bg1">
                  <a:lumMod val="50000"/>
                </a:schemeClr>
              </a:solidFill>
              <a:latin typeface="Trebuchet MS" pitchFamily="34" charset="0"/>
              <a:cs typeface="Calibri" pitchFamily="34" charset="0"/>
            </a:rPr>
            <a:t>JUSTIFICATIVAS</a:t>
          </a:r>
        </a:p>
      </xdr:txBody>
    </xdr:sp>
    <xdr:clientData/>
  </xdr:twoCellAnchor>
  <xdr:twoCellAnchor editAs="oneCell">
    <xdr:from>
      <xdr:col>1</xdr:col>
      <xdr:colOff>104775</xdr:colOff>
      <xdr:row>16</xdr:row>
      <xdr:rowOff>142875</xdr:rowOff>
    </xdr:from>
    <xdr:to>
      <xdr:col>2</xdr:col>
      <xdr:colOff>270425</xdr:colOff>
      <xdr:row>16</xdr:row>
      <xdr:rowOff>503875</xdr:rowOff>
    </xdr:to>
    <xdr:pic>
      <xdr:nvPicPr>
        <xdr:cNvPr id="3" name="Picture 2" descr="C:\Users\CASULO-\Desktop\S04.png">
          <a:extLst>
            <a:ext uri="{FF2B5EF4-FFF2-40B4-BE49-F238E27FC236}">
              <a16:creationId xmlns:a16="http://schemas.microsoft.com/office/drawing/2014/main" xmlns="" id="{EC344DF7-AF7D-4AFC-8ECA-5E21CA778D1A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962" t="19550" r="87801" b="72050"/>
        <a:stretch/>
      </xdr:blipFill>
      <xdr:spPr bwMode="auto">
        <a:xfrm>
          <a:off x="200025" y="3781425"/>
          <a:ext cx="451400" cy="361000"/>
        </a:xfrm>
        <a:prstGeom prst="rect">
          <a:avLst/>
        </a:prstGeom>
        <a:noFill/>
        <a:extLst/>
      </xdr:spPr>
    </xdr:pic>
    <xdr:clientData/>
  </xdr:twoCellAnchor>
  <xdr:twoCellAnchor>
    <xdr:from>
      <xdr:col>6</xdr:col>
      <xdr:colOff>336797</xdr:colOff>
      <xdr:row>16</xdr:row>
      <xdr:rowOff>204754</xdr:rowOff>
    </xdr:from>
    <xdr:to>
      <xdr:col>6</xdr:col>
      <xdr:colOff>2047874</xdr:colOff>
      <xdr:row>17</xdr:row>
      <xdr:rowOff>98755</xdr:rowOff>
    </xdr:to>
    <xdr:sp macro="" textlink="">
      <xdr:nvSpPr>
        <xdr:cNvPr id="4" name="Retângulo 3">
          <a:extLst>
            <a:ext uri="{FF2B5EF4-FFF2-40B4-BE49-F238E27FC236}">
              <a16:creationId xmlns:a16="http://schemas.microsoft.com/office/drawing/2014/main" xmlns="" id="{D60EB4ED-6066-4076-A284-590CBF0998BD}"/>
            </a:ext>
          </a:extLst>
        </xdr:cNvPr>
        <xdr:cNvSpPr/>
      </xdr:nvSpPr>
      <xdr:spPr>
        <a:xfrm>
          <a:off x="8433047" y="3843304"/>
          <a:ext cx="1711077" cy="551226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chemeClr val="tx1">
                  <a:lumMod val="65000"/>
                  <a:lumOff val="35000"/>
                </a:schemeClr>
              </a:solidFill>
              <a:latin typeface="Trebuchet MS" pitchFamily="34" charset="0"/>
              <a:cs typeface="Calibri" pitchFamily="34" charset="0"/>
            </a:rPr>
            <a:t>PRODUTOS</a:t>
          </a:r>
        </a:p>
      </xdr:txBody>
    </xdr:sp>
    <xdr:clientData/>
  </xdr:twoCellAnchor>
  <xdr:twoCellAnchor editAs="oneCell">
    <xdr:from>
      <xdr:col>5</xdr:col>
      <xdr:colOff>142875</xdr:colOff>
      <xdr:row>16</xdr:row>
      <xdr:rowOff>104775</xdr:rowOff>
    </xdr:from>
    <xdr:to>
      <xdr:col>6</xdr:col>
      <xdr:colOff>282223</xdr:colOff>
      <xdr:row>16</xdr:row>
      <xdr:rowOff>592804</xdr:rowOff>
    </xdr:to>
    <xdr:pic>
      <xdr:nvPicPr>
        <xdr:cNvPr id="5" name="Picture 2" descr="C:\Users\CASULO-\Desktop\S04.png">
          <a:extLst>
            <a:ext uri="{FF2B5EF4-FFF2-40B4-BE49-F238E27FC236}">
              <a16:creationId xmlns:a16="http://schemas.microsoft.com/office/drawing/2014/main" xmlns="" id="{B27DA10A-5814-4ADA-847D-45527CDA9B64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2">
          <a:duotone>
            <a:prstClr val="black"/>
            <a:schemeClr val="tx2">
              <a:tint val="45000"/>
              <a:satMod val="400000"/>
            </a:schemeClr>
          </a:duotone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550" t="33988" r="51776" b="55763"/>
        <a:stretch/>
      </xdr:blipFill>
      <xdr:spPr bwMode="auto">
        <a:xfrm>
          <a:off x="7943850" y="3743325"/>
          <a:ext cx="434623" cy="488029"/>
        </a:xfrm>
        <a:prstGeom prst="rect">
          <a:avLst/>
        </a:prstGeom>
        <a:noFill/>
        <a:extLst/>
      </xdr:spPr>
    </xdr:pic>
    <xdr:clientData/>
  </xdr:twoCellAnchor>
  <xdr:twoCellAnchor>
    <xdr:from>
      <xdr:col>2</xdr:col>
      <xdr:colOff>251073</xdr:colOff>
      <xdr:row>26</xdr:row>
      <xdr:rowOff>218594</xdr:rowOff>
    </xdr:from>
    <xdr:to>
      <xdr:col>2</xdr:col>
      <xdr:colOff>1990725</xdr:colOff>
      <xdr:row>27</xdr:row>
      <xdr:rowOff>103070</xdr:rowOff>
    </xdr:to>
    <xdr:sp macro="" textlink="">
      <xdr:nvSpPr>
        <xdr:cNvPr id="6" name="Retângulo 5">
          <a:extLst>
            <a:ext uri="{FF2B5EF4-FFF2-40B4-BE49-F238E27FC236}">
              <a16:creationId xmlns:a16="http://schemas.microsoft.com/office/drawing/2014/main" xmlns="" id="{70F990FE-12D8-4F22-952E-A712CB069859}"/>
            </a:ext>
          </a:extLst>
        </xdr:cNvPr>
        <xdr:cNvSpPr/>
      </xdr:nvSpPr>
      <xdr:spPr>
        <a:xfrm>
          <a:off x="632073" y="10086494"/>
          <a:ext cx="1739652" cy="541701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chemeClr val="bg1">
                  <a:lumMod val="50000"/>
                </a:schemeClr>
              </a:solidFill>
              <a:latin typeface="Trebuchet MS" pitchFamily="34" charset="0"/>
              <a:cs typeface="Calibri" pitchFamily="34" charset="0"/>
            </a:rPr>
            <a:t> OBJETIVO</a:t>
          </a:r>
        </a:p>
      </xdr:txBody>
    </xdr:sp>
    <xdr:clientData/>
  </xdr:twoCellAnchor>
  <xdr:twoCellAnchor editAs="oneCell">
    <xdr:from>
      <xdr:col>1</xdr:col>
      <xdr:colOff>57150</xdr:colOff>
      <xdr:row>26</xdr:row>
      <xdr:rowOff>142875</xdr:rowOff>
    </xdr:from>
    <xdr:to>
      <xdr:col>2</xdr:col>
      <xdr:colOff>287155</xdr:colOff>
      <xdr:row>26</xdr:row>
      <xdr:rowOff>597859</xdr:rowOff>
    </xdr:to>
    <xdr:pic>
      <xdr:nvPicPr>
        <xdr:cNvPr id="7" name="Picture 2" descr="C:\Users\CASULO-\Desktop\S04.png">
          <a:extLst>
            <a:ext uri="{FF2B5EF4-FFF2-40B4-BE49-F238E27FC236}">
              <a16:creationId xmlns:a16="http://schemas.microsoft.com/office/drawing/2014/main" xmlns="" id="{BCF3CC5F-D03F-4C4A-86D6-F0DA927B4CC2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4953" t="18500" r="26636" b="72050"/>
        <a:stretch/>
      </xdr:blipFill>
      <xdr:spPr bwMode="auto">
        <a:xfrm>
          <a:off x="152400" y="10010775"/>
          <a:ext cx="515755" cy="454984"/>
        </a:xfrm>
        <a:prstGeom prst="rect">
          <a:avLst/>
        </a:prstGeom>
        <a:noFill/>
        <a:extLst/>
      </xdr:spPr>
    </xdr:pic>
    <xdr:clientData/>
  </xdr:twoCellAnchor>
  <xdr:twoCellAnchor>
    <xdr:from>
      <xdr:col>12</xdr:col>
      <xdr:colOff>289172</xdr:colOff>
      <xdr:row>16</xdr:row>
      <xdr:rowOff>199546</xdr:rowOff>
    </xdr:from>
    <xdr:to>
      <xdr:col>13</xdr:col>
      <xdr:colOff>0</xdr:colOff>
      <xdr:row>17</xdr:row>
      <xdr:rowOff>307964</xdr:rowOff>
    </xdr:to>
    <xdr:sp macro="" textlink="">
      <xdr:nvSpPr>
        <xdr:cNvPr id="8" name="Retângulo 7">
          <a:extLst>
            <a:ext uri="{FF2B5EF4-FFF2-40B4-BE49-F238E27FC236}">
              <a16:creationId xmlns:a16="http://schemas.microsoft.com/office/drawing/2014/main" xmlns="" id="{6CFA2228-8769-4172-AE07-926CDCA5A5C9}"/>
            </a:ext>
          </a:extLst>
        </xdr:cNvPr>
        <xdr:cNvSpPr/>
      </xdr:nvSpPr>
      <xdr:spPr>
        <a:xfrm>
          <a:off x="18396197" y="3838096"/>
          <a:ext cx="6006853" cy="765643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chemeClr val="tx1">
                  <a:lumMod val="65000"/>
                  <a:lumOff val="35000"/>
                </a:schemeClr>
              </a:solidFill>
              <a:latin typeface="Trebuchet MS" pitchFamily="34" charset="0"/>
              <a:cs typeface="Calibri" pitchFamily="34" charset="0"/>
            </a:rPr>
            <a:t>RESULTADOS</a:t>
          </a:r>
          <a:r>
            <a:rPr lang="pt-BR" sz="1800" b="1" baseline="0">
              <a:solidFill>
                <a:schemeClr val="tx1">
                  <a:lumMod val="65000"/>
                  <a:lumOff val="35000"/>
                </a:schemeClr>
              </a:solidFill>
              <a:latin typeface="Trebuchet MS" pitchFamily="34" charset="0"/>
              <a:cs typeface="Calibri" pitchFamily="34" charset="0"/>
            </a:rPr>
            <a:t> ESPERADOS (METAS)</a:t>
          </a:r>
          <a:endParaRPr lang="pt-BR" sz="1800" b="1">
            <a:solidFill>
              <a:schemeClr val="tx1">
                <a:lumMod val="65000"/>
                <a:lumOff val="35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 editAs="oneCell">
    <xdr:from>
      <xdr:col>11</xdr:col>
      <xdr:colOff>95250</xdr:colOff>
      <xdr:row>16</xdr:row>
      <xdr:rowOff>85725</xdr:rowOff>
    </xdr:from>
    <xdr:to>
      <xdr:col>12</xdr:col>
      <xdr:colOff>61131</xdr:colOff>
      <xdr:row>16</xdr:row>
      <xdr:rowOff>546749</xdr:rowOff>
    </xdr:to>
    <xdr:pic>
      <xdr:nvPicPr>
        <xdr:cNvPr id="9" name="Picture 2" descr="C:\Users\CASULO-\Desktop\S04.png">
          <a:extLst>
            <a:ext uri="{FF2B5EF4-FFF2-40B4-BE49-F238E27FC236}">
              <a16:creationId xmlns:a16="http://schemas.microsoft.com/office/drawing/2014/main" xmlns="" id="{BD6792E9-99D2-4589-B434-B2C278323319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2">
          <a:duotone>
            <a:prstClr val="black"/>
            <a:schemeClr val="tx2">
              <a:tint val="45000"/>
              <a:satMod val="400000"/>
            </a:schemeClr>
          </a:duotone>
          <a:extLst>
            <a:ext uri="{28A0092B-C50C-407E-A947-70E740481C1C}">
              <a14:useLocalDpi xmlns:a14="http://schemas.microsoft.com/office/drawing/2010/main" val="0"/>
            </a:ext>
          </a:extLst>
        </a:blip>
        <a:srcRect l="76635" t="18500" r="16356" b="71525"/>
        <a:stretch/>
      </xdr:blipFill>
      <xdr:spPr bwMode="auto">
        <a:xfrm>
          <a:off x="17754600" y="3724275"/>
          <a:ext cx="413556" cy="461024"/>
        </a:xfrm>
        <a:prstGeom prst="rect">
          <a:avLst/>
        </a:prstGeom>
        <a:noFill/>
        <a:extLst/>
      </xdr:spPr>
    </xdr:pic>
    <xdr:clientData/>
  </xdr:twoCellAnchor>
  <xdr:twoCellAnchor>
    <xdr:from>
      <xdr:col>2</xdr:col>
      <xdr:colOff>2562223</xdr:colOff>
      <xdr:row>24</xdr:row>
      <xdr:rowOff>352429</xdr:rowOff>
    </xdr:from>
    <xdr:to>
      <xdr:col>2</xdr:col>
      <xdr:colOff>3181349</xdr:colOff>
      <xdr:row>26</xdr:row>
      <xdr:rowOff>26666</xdr:rowOff>
    </xdr:to>
    <xdr:sp macro="" textlink="">
      <xdr:nvSpPr>
        <xdr:cNvPr id="10" name="Seta para a direita 41">
          <a:extLst>
            <a:ext uri="{FF2B5EF4-FFF2-40B4-BE49-F238E27FC236}">
              <a16:creationId xmlns:a16="http://schemas.microsoft.com/office/drawing/2014/main" xmlns="" id="{AC4DF369-C5E9-4526-8F94-E1E177A3C55B}"/>
            </a:ext>
          </a:extLst>
        </xdr:cNvPr>
        <xdr:cNvSpPr/>
      </xdr:nvSpPr>
      <xdr:spPr>
        <a:xfrm rot="5400000">
          <a:off x="2758442" y="9090660"/>
          <a:ext cx="988687" cy="619126"/>
        </a:xfrm>
        <a:prstGeom prst="rightArrow">
          <a:avLst/>
        </a:prstGeom>
        <a:solidFill>
          <a:srgbClr val="FFC703"/>
        </a:solidFill>
        <a:ln w="19050"/>
      </xdr:spPr>
      <xdr:style>
        <a:lnRef idx="3">
          <a:schemeClr val="lt1"/>
        </a:lnRef>
        <a:fillRef idx="1">
          <a:schemeClr val="accent5"/>
        </a:fillRef>
        <a:effectRef idx="1">
          <a:schemeClr val="accent5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lnSpc>
              <a:spcPct val="85000"/>
            </a:lnSpc>
          </a:pPr>
          <a:endParaRPr lang="pt-BR" sz="1400">
            <a:solidFill>
              <a:schemeClr val="tx1">
                <a:lumMod val="65000"/>
                <a:lumOff val="35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10</xdr:col>
      <xdr:colOff>71079</xdr:colOff>
      <xdr:row>19</xdr:row>
      <xdr:rowOff>3811</xdr:rowOff>
    </xdr:from>
    <xdr:to>
      <xdr:col>11</xdr:col>
      <xdr:colOff>92711</xdr:colOff>
      <xdr:row>20</xdr:row>
      <xdr:rowOff>203837</xdr:rowOff>
    </xdr:to>
    <xdr:sp macro="" textlink="">
      <xdr:nvSpPr>
        <xdr:cNvPr id="11" name="Seta para a direita 43">
          <a:extLst>
            <a:ext uri="{FF2B5EF4-FFF2-40B4-BE49-F238E27FC236}">
              <a16:creationId xmlns:a16="http://schemas.microsoft.com/office/drawing/2014/main" xmlns="" id="{3539D8CB-26E8-4BA8-A52E-89F10F6DCE9E}"/>
            </a:ext>
          </a:extLst>
        </xdr:cNvPr>
        <xdr:cNvSpPr/>
      </xdr:nvSpPr>
      <xdr:spPr>
        <a:xfrm>
          <a:off x="17320854" y="5271136"/>
          <a:ext cx="431207" cy="857251"/>
        </a:xfrm>
        <a:prstGeom prst="rightArrow">
          <a:avLst/>
        </a:prstGeom>
        <a:solidFill>
          <a:srgbClr val="FFC703"/>
        </a:solidFill>
        <a:ln w="19050"/>
      </xdr:spPr>
      <xdr:style>
        <a:lnRef idx="3">
          <a:schemeClr val="lt1"/>
        </a:lnRef>
        <a:fillRef idx="1">
          <a:schemeClr val="accent5"/>
        </a:fillRef>
        <a:effectRef idx="1">
          <a:schemeClr val="accent5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lnSpc>
              <a:spcPct val="85000"/>
            </a:lnSpc>
          </a:pPr>
          <a:endParaRPr lang="pt-BR" sz="1400">
            <a:solidFill>
              <a:schemeClr val="tx1">
                <a:lumMod val="65000"/>
                <a:lumOff val="35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6</xdr:col>
      <xdr:colOff>549885</xdr:colOff>
      <xdr:row>25</xdr:row>
      <xdr:rowOff>171383</xdr:rowOff>
    </xdr:from>
    <xdr:to>
      <xdr:col>6</xdr:col>
      <xdr:colOff>1666877</xdr:colOff>
      <xdr:row>26</xdr:row>
      <xdr:rowOff>56313</xdr:rowOff>
    </xdr:to>
    <xdr:sp macro="" textlink="">
      <xdr:nvSpPr>
        <xdr:cNvPr id="12" name="Retângulo 11">
          <a:extLst>
            <a:ext uri="{FF2B5EF4-FFF2-40B4-BE49-F238E27FC236}">
              <a16:creationId xmlns:a16="http://schemas.microsoft.com/office/drawing/2014/main" xmlns="" id="{5F71B76A-A4F2-48B0-96C3-E1D3C5D20BBA}"/>
            </a:ext>
          </a:extLst>
        </xdr:cNvPr>
        <xdr:cNvSpPr/>
      </xdr:nvSpPr>
      <xdr:spPr>
        <a:xfrm>
          <a:off x="8646135" y="9382058"/>
          <a:ext cx="1116992" cy="542155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chemeClr val="tx1">
                  <a:lumMod val="65000"/>
                  <a:lumOff val="35000"/>
                </a:schemeClr>
              </a:solidFill>
              <a:latin typeface="Trebuchet MS" pitchFamily="34" charset="0"/>
              <a:cs typeface="Calibri" pitchFamily="34" charset="0"/>
            </a:rPr>
            <a:t>RISCOS</a:t>
          </a:r>
        </a:p>
      </xdr:txBody>
    </xdr:sp>
    <xdr:clientData/>
  </xdr:twoCellAnchor>
  <xdr:oneCellAnchor>
    <xdr:from>
      <xdr:col>6</xdr:col>
      <xdr:colOff>12700</xdr:colOff>
      <xdr:row>25</xdr:row>
      <xdr:rowOff>60325</xdr:rowOff>
    </xdr:from>
    <xdr:ext cx="347590" cy="489802"/>
    <xdr:pic>
      <xdr:nvPicPr>
        <xdr:cNvPr id="13" name="Picture 2" descr="C:\Users\CASULO-\Desktop\S04.png">
          <a:extLst>
            <a:ext uri="{FF2B5EF4-FFF2-40B4-BE49-F238E27FC236}">
              <a16:creationId xmlns:a16="http://schemas.microsoft.com/office/drawing/2014/main" xmlns="" id="{E3F67A26-D107-4BC5-AF7B-62ED93F39C1B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 l="52555" t="16121" r="39815" b="72146"/>
        <a:stretch/>
      </xdr:blipFill>
      <xdr:spPr bwMode="auto">
        <a:xfrm>
          <a:off x="8108950" y="9271000"/>
          <a:ext cx="347590" cy="489802"/>
        </a:xfrm>
        <a:prstGeom prst="rect">
          <a:avLst/>
        </a:prstGeom>
        <a:noFill/>
        <a:extLst/>
      </xdr:spPr>
    </xdr:pic>
    <xdr:clientData/>
  </xdr:oneCellAnchor>
  <xdr:twoCellAnchor>
    <xdr:from>
      <xdr:col>2</xdr:col>
      <xdr:colOff>606425</xdr:colOff>
      <xdr:row>37</xdr:row>
      <xdr:rowOff>190500</xdr:rowOff>
    </xdr:from>
    <xdr:to>
      <xdr:col>2</xdr:col>
      <xdr:colOff>5204544</xdr:colOff>
      <xdr:row>38</xdr:row>
      <xdr:rowOff>95249</xdr:rowOff>
    </xdr:to>
    <xdr:sp macro="" textlink="">
      <xdr:nvSpPr>
        <xdr:cNvPr id="14" name="Retângulo 13">
          <a:extLst>
            <a:ext uri="{FF2B5EF4-FFF2-40B4-BE49-F238E27FC236}">
              <a16:creationId xmlns:a16="http://schemas.microsoft.com/office/drawing/2014/main" xmlns="" id="{EBA681CD-7A08-46BB-8726-0632120A96E0}"/>
            </a:ext>
          </a:extLst>
        </xdr:cNvPr>
        <xdr:cNvSpPr/>
      </xdr:nvSpPr>
      <xdr:spPr>
        <a:xfrm>
          <a:off x="987425" y="17268825"/>
          <a:ext cx="4598119" cy="561974"/>
        </a:xfrm>
        <a:prstGeom prst="rect">
          <a:avLst/>
        </a:prstGeom>
        <a:noFill/>
      </xdr:spPr>
      <xdr:txBody>
        <a:bodyPr wrap="square">
          <a:no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chemeClr val="bg2">
                  <a:lumMod val="50000"/>
                </a:schemeClr>
              </a:solidFill>
              <a:latin typeface="Trebuchet MS" pitchFamily="34" charset="0"/>
              <a:cs typeface="Calibri" pitchFamily="34" charset="0"/>
            </a:rPr>
            <a:t>DATA</a:t>
          </a:r>
          <a:r>
            <a:rPr lang="pt-BR" sz="1800" b="1" baseline="0">
              <a:solidFill>
                <a:schemeClr val="bg2">
                  <a:lumMod val="50000"/>
                </a:schemeClr>
              </a:solidFill>
              <a:latin typeface="Trebuchet MS" pitchFamily="34" charset="0"/>
              <a:cs typeface="Calibri" pitchFamily="34" charset="0"/>
            </a:rPr>
            <a:t> DE INÍCIO:</a:t>
          </a:r>
          <a:endParaRPr lang="pt-BR" sz="1800" b="1">
            <a:solidFill>
              <a:schemeClr val="bg2">
                <a:lumMod val="50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6</xdr:col>
      <xdr:colOff>452239</xdr:colOff>
      <xdr:row>34</xdr:row>
      <xdr:rowOff>215155</xdr:rowOff>
    </xdr:from>
    <xdr:to>
      <xdr:col>6</xdr:col>
      <xdr:colOff>1532359</xdr:colOff>
      <xdr:row>35</xdr:row>
      <xdr:rowOff>190500</xdr:rowOff>
    </xdr:to>
    <xdr:sp macro="" textlink="">
      <xdr:nvSpPr>
        <xdr:cNvPr id="15" name="Retângulo 14">
          <a:extLst>
            <a:ext uri="{FF2B5EF4-FFF2-40B4-BE49-F238E27FC236}">
              <a16:creationId xmlns:a16="http://schemas.microsoft.com/office/drawing/2014/main" xmlns="" id="{27455920-0AA2-4247-AD26-A1D80AD36243}"/>
            </a:ext>
          </a:extLst>
        </xdr:cNvPr>
        <xdr:cNvSpPr/>
      </xdr:nvSpPr>
      <xdr:spPr>
        <a:xfrm>
          <a:off x="8548489" y="15340855"/>
          <a:ext cx="1080120" cy="623045"/>
        </a:xfrm>
        <a:prstGeom prst="rect">
          <a:avLst/>
        </a:prstGeom>
        <a:noFill/>
      </xdr:spPr>
      <xdr:txBody>
        <a:bodyPr wrap="square">
          <a:no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chemeClr val="bg1">
                  <a:lumMod val="50000"/>
                </a:schemeClr>
              </a:solidFill>
              <a:latin typeface="Trebuchet MS" pitchFamily="34" charset="0"/>
              <a:cs typeface="Calibri" pitchFamily="34" charset="0"/>
            </a:rPr>
            <a:t>EQUIPE</a:t>
          </a:r>
        </a:p>
      </xdr:txBody>
    </xdr:sp>
    <xdr:clientData/>
  </xdr:twoCellAnchor>
  <xdr:oneCellAnchor>
    <xdr:from>
      <xdr:col>5</xdr:col>
      <xdr:colOff>114300</xdr:colOff>
      <xdr:row>34</xdr:row>
      <xdr:rowOff>123825</xdr:rowOff>
    </xdr:from>
    <xdr:ext cx="587839" cy="466884"/>
    <xdr:pic>
      <xdr:nvPicPr>
        <xdr:cNvPr id="16" name="Picture 2" descr="C:\Users\CASULO-\Desktop\S04.png">
          <a:extLst>
            <a:ext uri="{FF2B5EF4-FFF2-40B4-BE49-F238E27FC236}">
              <a16:creationId xmlns:a16="http://schemas.microsoft.com/office/drawing/2014/main" xmlns="" id="{735AC04F-9463-49F2-AA02-5E741306CE5D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25888" t="33988" r="63645" b="55763"/>
        <a:stretch/>
      </xdr:blipFill>
      <xdr:spPr bwMode="auto">
        <a:xfrm>
          <a:off x="7915275" y="15249525"/>
          <a:ext cx="587839" cy="466884"/>
        </a:xfrm>
        <a:prstGeom prst="rect">
          <a:avLst/>
        </a:prstGeom>
        <a:noFill/>
        <a:extLst/>
      </xdr:spPr>
    </xdr:pic>
    <xdr:clientData/>
  </xdr:oneCellAnchor>
  <xdr:twoCellAnchor>
    <xdr:from>
      <xdr:col>12</xdr:col>
      <xdr:colOff>320834</xdr:colOff>
      <xdr:row>32</xdr:row>
      <xdr:rowOff>185346</xdr:rowOff>
    </xdr:from>
    <xdr:to>
      <xdr:col>12</xdr:col>
      <xdr:colOff>2476499</xdr:colOff>
      <xdr:row>33</xdr:row>
      <xdr:rowOff>227847</xdr:rowOff>
    </xdr:to>
    <xdr:sp macro="" textlink="">
      <xdr:nvSpPr>
        <xdr:cNvPr id="17" name="Retângulo 16">
          <a:extLst>
            <a:ext uri="{FF2B5EF4-FFF2-40B4-BE49-F238E27FC236}">
              <a16:creationId xmlns:a16="http://schemas.microsoft.com/office/drawing/2014/main" xmlns="" id="{CD875D09-E743-49A5-A6AE-74A0D2B10678}"/>
            </a:ext>
          </a:extLst>
        </xdr:cNvPr>
        <xdr:cNvSpPr/>
      </xdr:nvSpPr>
      <xdr:spPr>
        <a:xfrm>
          <a:off x="18427859" y="13996596"/>
          <a:ext cx="2155665" cy="699726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ysClr val="windowText" lastClr="000000">
                  <a:lumMod val="65000"/>
                  <a:lumOff val="35000"/>
                </a:sysClr>
              </a:solidFill>
              <a:latin typeface="Trebuchet MS" pitchFamily="34" charset="0"/>
              <a:cs typeface="Calibri" pitchFamily="34" charset="0"/>
            </a:rPr>
            <a:t>CUSTOS</a:t>
          </a:r>
        </a:p>
        <a:p>
          <a:pPr>
            <a:lnSpc>
              <a:spcPct val="80000"/>
            </a:lnSpc>
          </a:pPr>
          <a:r>
            <a:rPr lang="pt-BR" sz="1300" b="0">
              <a:solidFill>
                <a:sysClr val="windowText" lastClr="000000">
                  <a:lumMod val="65000"/>
                  <a:lumOff val="35000"/>
                </a:sysClr>
              </a:solidFill>
              <a:latin typeface="Trebuchet MS" pitchFamily="34" charset="0"/>
              <a:cs typeface="Calibri" pitchFamily="34" charset="0"/>
            </a:rPr>
            <a:t>Orçamento</a:t>
          </a:r>
          <a:r>
            <a:rPr lang="pt-BR" sz="1300" b="0" baseline="0">
              <a:solidFill>
                <a:sysClr val="windowText" lastClr="000000">
                  <a:lumMod val="65000"/>
                  <a:lumOff val="35000"/>
                </a:sysClr>
              </a:solidFill>
              <a:latin typeface="Trebuchet MS" pitchFamily="34" charset="0"/>
              <a:cs typeface="Calibri" pitchFamily="34" charset="0"/>
            </a:rPr>
            <a:t> do Plano</a:t>
          </a:r>
          <a:endParaRPr lang="pt-BR" sz="1300" b="0">
            <a:solidFill>
              <a:sysClr val="windowText" lastClr="000000">
                <a:lumMod val="65000"/>
                <a:lumOff val="35000"/>
              </a:sys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oneCellAnchor>
    <xdr:from>
      <xdr:col>11</xdr:col>
      <xdr:colOff>123825</xdr:colOff>
      <xdr:row>32</xdr:row>
      <xdr:rowOff>171450</xdr:rowOff>
    </xdr:from>
    <xdr:ext cx="466499" cy="408325"/>
    <xdr:pic>
      <xdr:nvPicPr>
        <xdr:cNvPr id="18" name="Picture 2" descr="C:\Users\CASULO-\Desktop\S04.png">
          <a:extLst>
            <a:ext uri="{FF2B5EF4-FFF2-40B4-BE49-F238E27FC236}">
              <a16:creationId xmlns:a16="http://schemas.microsoft.com/office/drawing/2014/main" xmlns="" id="{C42A9D76-6FBF-4762-9A14-7883BE342551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4">
          <a:duotone>
            <a:prstClr val="black"/>
            <a:srgbClr val="B2B2B2">
              <a:tint val="45000"/>
              <a:satMod val="400000"/>
            </a:srgbClr>
          </a:duotone>
          <a:extLst>
            <a:ext uri="{28A0092B-C50C-407E-A947-70E740481C1C}">
              <a14:useLocalDpi xmlns:a14="http://schemas.microsoft.com/office/drawing/2010/main" val="0"/>
            </a:ext>
          </a:extLst>
        </a:blip>
        <a:srcRect l="3365" t="38451" r="87799" b="53150"/>
        <a:stretch/>
      </xdr:blipFill>
      <xdr:spPr bwMode="auto">
        <a:xfrm>
          <a:off x="17783175" y="13982700"/>
          <a:ext cx="466499" cy="408325"/>
        </a:xfrm>
        <a:prstGeom prst="rect">
          <a:avLst/>
        </a:prstGeom>
        <a:noFill/>
        <a:extLst/>
      </xdr:spPr>
    </xdr:pic>
    <xdr:clientData/>
  </xdr:oneCellAnchor>
  <xdr:twoCellAnchor editAs="oneCell">
    <xdr:from>
      <xdr:col>1</xdr:col>
      <xdr:colOff>79376</xdr:colOff>
      <xdr:row>37</xdr:row>
      <xdr:rowOff>31750</xdr:rowOff>
    </xdr:from>
    <xdr:to>
      <xdr:col>2</xdr:col>
      <xdr:colOff>293669</xdr:colOff>
      <xdr:row>37</xdr:row>
      <xdr:rowOff>571500</xdr:rowOff>
    </xdr:to>
    <xdr:pic>
      <xdr:nvPicPr>
        <xdr:cNvPr id="19" name="Imagem 18">
          <a:extLst>
            <a:ext uri="{FF2B5EF4-FFF2-40B4-BE49-F238E27FC236}">
              <a16:creationId xmlns:a16="http://schemas.microsoft.com/office/drawing/2014/main" xmlns="" id="{9F71D661-66AD-4689-99AA-52D3F47E7FC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>
          <a:duotone>
            <a:schemeClr val="bg2">
              <a:shade val="45000"/>
              <a:satMod val="135000"/>
            </a:schemeClr>
            <a:prstClr val="white"/>
          </a:duotone>
        </a:blip>
        <a:stretch>
          <a:fillRect/>
        </a:stretch>
      </xdr:blipFill>
      <xdr:spPr>
        <a:xfrm>
          <a:off x="174626" y="17110075"/>
          <a:ext cx="500043" cy="539750"/>
        </a:xfrm>
        <a:prstGeom prst="rect">
          <a:avLst/>
        </a:prstGeom>
      </xdr:spPr>
    </xdr:pic>
    <xdr:clientData/>
  </xdr:twoCellAnchor>
  <xdr:twoCellAnchor>
    <xdr:from>
      <xdr:col>2</xdr:col>
      <xdr:colOff>2571750</xdr:colOff>
      <xdr:row>36</xdr:row>
      <xdr:rowOff>15876</xdr:rowOff>
    </xdr:from>
    <xdr:to>
      <xdr:col>2</xdr:col>
      <xdr:colOff>3190876</xdr:colOff>
      <xdr:row>37</xdr:row>
      <xdr:rowOff>102863</xdr:rowOff>
    </xdr:to>
    <xdr:sp macro="" textlink="">
      <xdr:nvSpPr>
        <xdr:cNvPr id="20" name="Seta para a direita 19">
          <a:extLst>
            <a:ext uri="{FF2B5EF4-FFF2-40B4-BE49-F238E27FC236}">
              <a16:creationId xmlns:a16="http://schemas.microsoft.com/office/drawing/2014/main" xmlns="" id="{06033D74-F2B3-41F0-A777-C3D343251713}"/>
            </a:ext>
          </a:extLst>
        </xdr:cNvPr>
        <xdr:cNvSpPr/>
      </xdr:nvSpPr>
      <xdr:spPr>
        <a:xfrm rot="5400000">
          <a:off x="2890207" y="16499519"/>
          <a:ext cx="744212" cy="619126"/>
        </a:xfrm>
        <a:prstGeom prst="rightArrow">
          <a:avLst/>
        </a:prstGeom>
        <a:solidFill>
          <a:srgbClr val="FFC703"/>
        </a:solidFill>
        <a:ln w="19050"/>
      </xdr:spPr>
      <xdr:style>
        <a:lnRef idx="3">
          <a:schemeClr val="lt1"/>
        </a:lnRef>
        <a:fillRef idx="1">
          <a:schemeClr val="accent5"/>
        </a:fillRef>
        <a:effectRef idx="1">
          <a:schemeClr val="accent5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lnSpc>
              <a:spcPct val="85000"/>
            </a:lnSpc>
          </a:pPr>
          <a:endParaRPr lang="pt-BR" sz="1400">
            <a:solidFill>
              <a:schemeClr val="tx1">
                <a:lumMod val="65000"/>
                <a:lumOff val="35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6</xdr:col>
      <xdr:colOff>3466803</xdr:colOff>
      <xdr:row>24</xdr:row>
      <xdr:rowOff>9822</xdr:rowOff>
    </xdr:from>
    <xdr:to>
      <xdr:col>6</xdr:col>
      <xdr:colOff>4079579</xdr:colOff>
      <xdr:row>25</xdr:row>
      <xdr:rowOff>31454</xdr:rowOff>
    </xdr:to>
    <xdr:sp macro="" textlink="">
      <xdr:nvSpPr>
        <xdr:cNvPr id="21" name="Seta para a direita 43">
          <a:extLst>
            <a:ext uri="{FF2B5EF4-FFF2-40B4-BE49-F238E27FC236}">
              <a16:creationId xmlns:a16="http://schemas.microsoft.com/office/drawing/2014/main" xmlns="" id="{FDB39D04-A1D2-4897-BE5C-D809F58520A9}"/>
            </a:ext>
          </a:extLst>
        </xdr:cNvPr>
        <xdr:cNvSpPr/>
      </xdr:nvSpPr>
      <xdr:spPr>
        <a:xfrm rot="5400000">
          <a:off x="11530012" y="8596313"/>
          <a:ext cx="678857" cy="612776"/>
        </a:xfrm>
        <a:prstGeom prst="rightArrow">
          <a:avLst/>
        </a:prstGeom>
        <a:solidFill>
          <a:srgbClr val="FFC703"/>
        </a:solidFill>
        <a:ln w="19050"/>
      </xdr:spPr>
      <xdr:style>
        <a:lnRef idx="3">
          <a:schemeClr val="lt1"/>
        </a:lnRef>
        <a:fillRef idx="1">
          <a:schemeClr val="accent5"/>
        </a:fillRef>
        <a:effectRef idx="1">
          <a:schemeClr val="accent5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lnSpc>
              <a:spcPct val="85000"/>
            </a:lnSpc>
          </a:pPr>
          <a:endParaRPr lang="pt-BR" sz="1400">
            <a:solidFill>
              <a:schemeClr val="tx1">
                <a:lumMod val="65000"/>
                <a:lumOff val="35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6</xdr:col>
      <xdr:colOff>3730625</xdr:colOff>
      <xdr:row>32</xdr:row>
      <xdr:rowOff>428626</xdr:rowOff>
    </xdr:from>
    <xdr:to>
      <xdr:col>6</xdr:col>
      <xdr:colOff>4343401</xdr:colOff>
      <xdr:row>34</xdr:row>
      <xdr:rowOff>21633</xdr:rowOff>
    </xdr:to>
    <xdr:sp macro="" textlink="">
      <xdr:nvSpPr>
        <xdr:cNvPr id="22" name="Seta para a direita 21">
          <a:extLst>
            <a:ext uri="{FF2B5EF4-FFF2-40B4-BE49-F238E27FC236}">
              <a16:creationId xmlns:a16="http://schemas.microsoft.com/office/drawing/2014/main" xmlns="" id="{93AFFE5E-A786-4496-985E-2D8E516CA4D6}"/>
            </a:ext>
          </a:extLst>
        </xdr:cNvPr>
        <xdr:cNvSpPr/>
      </xdr:nvSpPr>
      <xdr:spPr>
        <a:xfrm rot="5400000">
          <a:off x="11679534" y="14387217"/>
          <a:ext cx="907457" cy="612776"/>
        </a:xfrm>
        <a:prstGeom prst="rightArrow">
          <a:avLst/>
        </a:prstGeom>
        <a:solidFill>
          <a:srgbClr val="FFC703"/>
        </a:solidFill>
        <a:ln w="19050"/>
      </xdr:spPr>
      <xdr:style>
        <a:lnRef idx="3">
          <a:schemeClr val="lt1"/>
        </a:lnRef>
        <a:fillRef idx="1">
          <a:schemeClr val="accent5"/>
        </a:fillRef>
        <a:effectRef idx="1">
          <a:schemeClr val="accent5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lnSpc>
              <a:spcPct val="85000"/>
            </a:lnSpc>
          </a:pPr>
          <a:endParaRPr lang="pt-BR" sz="1400">
            <a:solidFill>
              <a:schemeClr val="tx1">
                <a:lumMod val="65000"/>
                <a:lumOff val="35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9</xdr:col>
      <xdr:colOff>168572</xdr:colOff>
      <xdr:row>34</xdr:row>
      <xdr:rowOff>180678</xdr:rowOff>
    </xdr:from>
    <xdr:to>
      <xdr:col>11</xdr:col>
      <xdr:colOff>15579</xdr:colOff>
      <xdr:row>36</xdr:row>
      <xdr:rowOff>380704</xdr:rowOff>
    </xdr:to>
    <xdr:sp macro="" textlink="">
      <xdr:nvSpPr>
        <xdr:cNvPr id="23" name="Seta para a direita 43">
          <a:extLst>
            <a:ext uri="{FF2B5EF4-FFF2-40B4-BE49-F238E27FC236}">
              <a16:creationId xmlns:a16="http://schemas.microsoft.com/office/drawing/2014/main" xmlns="" id="{8074A63D-0A73-4600-B65F-2BD690862235}"/>
            </a:ext>
          </a:extLst>
        </xdr:cNvPr>
        <xdr:cNvSpPr/>
      </xdr:nvSpPr>
      <xdr:spPr>
        <a:xfrm>
          <a:off x="17246897" y="15306378"/>
          <a:ext cx="428032" cy="1495426"/>
        </a:xfrm>
        <a:prstGeom prst="rightArrow">
          <a:avLst/>
        </a:prstGeom>
        <a:solidFill>
          <a:srgbClr val="FFC703"/>
        </a:solidFill>
        <a:ln w="19050"/>
      </xdr:spPr>
      <xdr:style>
        <a:lnRef idx="3">
          <a:schemeClr val="lt1"/>
        </a:lnRef>
        <a:fillRef idx="1">
          <a:schemeClr val="accent5"/>
        </a:fillRef>
        <a:effectRef idx="1">
          <a:schemeClr val="accent5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lnSpc>
              <a:spcPct val="85000"/>
            </a:lnSpc>
          </a:pPr>
          <a:endParaRPr lang="pt-BR" sz="1400">
            <a:solidFill>
              <a:schemeClr val="tx1">
                <a:lumMod val="65000"/>
                <a:lumOff val="35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12</xdr:col>
      <xdr:colOff>3012778</xdr:colOff>
      <xdr:row>30</xdr:row>
      <xdr:rowOff>181272</xdr:rowOff>
    </xdr:from>
    <xdr:to>
      <xdr:col>12</xdr:col>
      <xdr:colOff>3625554</xdr:colOff>
      <xdr:row>31</xdr:row>
      <xdr:rowOff>202904</xdr:rowOff>
    </xdr:to>
    <xdr:sp macro="" textlink="">
      <xdr:nvSpPr>
        <xdr:cNvPr id="24" name="Seta para a direita 43">
          <a:extLst>
            <a:ext uri="{FF2B5EF4-FFF2-40B4-BE49-F238E27FC236}">
              <a16:creationId xmlns:a16="http://schemas.microsoft.com/office/drawing/2014/main" xmlns="" id="{DB9ABAC5-2035-4D95-AB0E-E5BA94DDB0DD}"/>
            </a:ext>
          </a:extLst>
        </xdr:cNvPr>
        <xdr:cNvSpPr/>
      </xdr:nvSpPr>
      <xdr:spPr>
        <a:xfrm rot="5400000">
          <a:off x="21086762" y="12711113"/>
          <a:ext cx="678857" cy="612776"/>
        </a:xfrm>
        <a:prstGeom prst="rightArrow">
          <a:avLst/>
        </a:prstGeom>
        <a:solidFill>
          <a:srgbClr val="FFC703"/>
        </a:solidFill>
        <a:ln w="19050"/>
      </xdr:spPr>
      <xdr:style>
        <a:lnRef idx="3">
          <a:schemeClr val="lt1"/>
        </a:lnRef>
        <a:fillRef idx="1">
          <a:schemeClr val="accent5"/>
        </a:fillRef>
        <a:effectRef idx="1">
          <a:schemeClr val="accent5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lnSpc>
              <a:spcPct val="85000"/>
            </a:lnSpc>
          </a:pPr>
          <a:endParaRPr lang="pt-BR" sz="1400">
            <a:solidFill>
              <a:schemeClr val="tx1">
                <a:lumMod val="65000"/>
                <a:lumOff val="35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 editAs="oneCell">
    <xdr:from>
      <xdr:col>2</xdr:col>
      <xdr:colOff>2047876</xdr:colOff>
      <xdr:row>0</xdr:row>
      <xdr:rowOff>128586</xdr:rowOff>
    </xdr:from>
    <xdr:to>
      <xdr:col>2</xdr:col>
      <xdr:colOff>4757929</xdr:colOff>
      <xdr:row>0</xdr:row>
      <xdr:rowOff>1148113</xdr:rowOff>
    </xdr:to>
    <xdr:pic>
      <xdr:nvPicPr>
        <xdr:cNvPr id="25" name="Picture 2" descr="Resultado de imagem para logo pdi uema">
          <a:extLst>
            <a:ext uri="{FF2B5EF4-FFF2-40B4-BE49-F238E27FC236}">
              <a16:creationId xmlns:a16="http://schemas.microsoft.com/office/drawing/2014/main" xmlns="" id="{5D47643E-D004-46BF-AE2D-136027DB0CF1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14"/>
        <a:stretch/>
      </xdr:blipFill>
      <xdr:spPr bwMode="auto">
        <a:xfrm>
          <a:off x="2428876" y="128586"/>
          <a:ext cx="2710053" cy="101952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</xdr:col>
      <xdr:colOff>5037667</xdr:colOff>
      <xdr:row>0</xdr:row>
      <xdr:rowOff>95249</xdr:rowOff>
    </xdr:from>
    <xdr:to>
      <xdr:col>3</xdr:col>
      <xdr:colOff>142875</xdr:colOff>
      <xdr:row>0</xdr:row>
      <xdr:rowOff>1159371</xdr:rowOff>
    </xdr:to>
    <xdr:pic>
      <xdr:nvPicPr>
        <xdr:cNvPr id="26" name="Picture 4" descr="http://www.proplan.uema.br/wp-content/uploads/2015/02/topo-proplan.png">
          <a:extLst>
            <a:ext uri="{FF2B5EF4-FFF2-40B4-BE49-F238E27FC236}">
              <a16:creationId xmlns:a16="http://schemas.microsoft.com/office/drawing/2014/main" xmlns="" id="{54F99619-3E7C-4C5B-AC2B-B99A8C34C9CE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7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4165" t="-4737" r="60413" b="-1"/>
        <a:stretch/>
      </xdr:blipFill>
      <xdr:spPr bwMode="auto">
        <a:xfrm>
          <a:off x="5418667" y="95249"/>
          <a:ext cx="1934633" cy="106412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</xdr:col>
      <xdr:colOff>36307</xdr:colOff>
      <xdr:row>0</xdr:row>
      <xdr:rowOff>309561</xdr:rowOff>
    </xdr:from>
    <xdr:to>
      <xdr:col>2</xdr:col>
      <xdr:colOff>1699195</xdr:colOff>
      <xdr:row>0</xdr:row>
      <xdr:rowOff>1023936</xdr:rowOff>
    </xdr:to>
    <xdr:pic>
      <xdr:nvPicPr>
        <xdr:cNvPr id="27" name="Imagem 26">
          <a:extLst>
            <a:ext uri="{FF2B5EF4-FFF2-40B4-BE49-F238E27FC236}">
              <a16:creationId xmlns:a16="http://schemas.microsoft.com/office/drawing/2014/main" xmlns="" id="{2A6F9A02-0620-4576-8CAF-2C8432DEED8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17307" y="309561"/>
          <a:ext cx="1662888" cy="714375"/>
        </a:xfrm>
        <a:prstGeom prst="rect">
          <a:avLst/>
        </a:prstGeom>
      </xdr:spPr>
    </xdr:pic>
    <xdr:clientData/>
  </xdr:twoCellAnchor>
  <xdr:twoCellAnchor editAs="oneCell">
    <xdr:from>
      <xdr:col>8</xdr:col>
      <xdr:colOff>690563</xdr:colOff>
      <xdr:row>0</xdr:row>
      <xdr:rowOff>0</xdr:rowOff>
    </xdr:from>
    <xdr:to>
      <xdr:col>12</xdr:col>
      <xdr:colOff>6238876</xdr:colOff>
      <xdr:row>0</xdr:row>
      <xdr:rowOff>1225022</xdr:rowOff>
    </xdr:to>
    <xdr:pic>
      <xdr:nvPicPr>
        <xdr:cNvPr id="28" name="Imagem 27" descr="UEMA">
          <a:extLst>
            <a:ext uri="{FF2B5EF4-FFF2-40B4-BE49-F238E27FC236}">
              <a16:creationId xmlns:a16="http://schemas.microsoft.com/office/drawing/2014/main" xmlns="" id="{F0D859B3-03FE-465A-A0EB-4331285088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482638" y="0"/>
          <a:ext cx="10863263" cy="122502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</xdr:col>
      <xdr:colOff>606425</xdr:colOff>
      <xdr:row>39</xdr:row>
      <xdr:rowOff>190500</xdr:rowOff>
    </xdr:from>
    <xdr:to>
      <xdr:col>2</xdr:col>
      <xdr:colOff>5204544</xdr:colOff>
      <xdr:row>40</xdr:row>
      <xdr:rowOff>95249</xdr:rowOff>
    </xdr:to>
    <xdr:sp macro="" textlink="">
      <xdr:nvSpPr>
        <xdr:cNvPr id="29" name="Retângulo 28">
          <a:extLst>
            <a:ext uri="{FF2B5EF4-FFF2-40B4-BE49-F238E27FC236}">
              <a16:creationId xmlns:a16="http://schemas.microsoft.com/office/drawing/2014/main" xmlns="" id="{6C96FE99-BA65-4789-BE7F-95CE494E70DD}"/>
            </a:ext>
          </a:extLst>
        </xdr:cNvPr>
        <xdr:cNvSpPr/>
      </xdr:nvSpPr>
      <xdr:spPr>
        <a:xfrm>
          <a:off x="987425" y="18583275"/>
          <a:ext cx="4598119" cy="561974"/>
        </a:xfrm>
        <a:prstGeom prst="rect">
          <a:avLst/>
        </a:prstGeom>
        <a:noFill/>
      </xdr:spPr>
      <xdr:txBody>
        <a:bodyPr wrap="square">
          <a:no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chemeClr val="bg2">
                  <a:lumMod val="50000"/>
                </a:schemeClr>
              </a:solidFill>
              <a:latin typeface="Trebuchet MS" pitchFamily="34" charset="0"/>
              <a:cs typeface="Calibri" pitchFamily="34" charset="0"/>
            </a:rPr>
            <a:t>DATA</a:t>
          </a:r>
          <a:r>
            <a:rPr lang="pt-BR" sz="1800" b="1" baseline="0">
              <a:solidFill>
                <a:schemeClr val="bg2">
                  <a:lumMod val="50000"/>
                </a:schemeClr>
              </a:solidFill>
              <a:latin typeface="Trebuchet MS" pitchFamily="34" charset="0"/>
              <a:cs typeface="Calibri" pitchFamily="34" charset="0"/>
            </a:rPr>
            <a:t> DE FIM:</a:t>
          </a:r>
          <a:endParaRPr lang="pt-BR" sz="1800" b="1">
            <a:solidFill>
              <a:schemeClr val="bg2">
                <a:lumMod val="50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12</xdr:col>
      <xdr:colOff>11271</xdr:colOff>
      <xdr:row>33</xdr:row>
      <xdr:rowOff>285359</xdr:rowOff>
    </xdr:from>
    <xdr:to>
      <xdr:col>12</xdr:col>
      <xdr:colOff>2166936</xdr:colOff>
      <xdr:row>33</xdr:row>
      <xdr:rowOff>592110</xdr:rowOff>
    </xdr:to>
    <xdr:sp macro="" textlink="">
      <xdr:nvSpPr>
        <xdr:cNvPr id="30" name="Retângulo 29">
          <a:extLst>
            <a:ext uri="{FF2B5EF4-FFF2-40B4-BE49-F238E27FC236}">
              <a16:creationId xmlns:a16="http://schemas.microsoft.com/office/drawing/2014/main" xmlns="" id="{1D6D4B02-EC0E-4F03-8066-15B7A5F2F3B5}"/>
            </a:ext>
          </a:extLst>
        </xdr:cNvPr>
        <xdr:cNvSpPr/>
      </xdr:nvSpPr>
      <xdr:spPr>
        <a:xfrm>
          <a:off x="18118296" y="14753834"/>
          <a:ext cx="2155665" cy="306751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ysClr val="windowText" lastClr="000000">
                  <a:lumMod val="65000"/>
                  <a:lumOff val="35000"/>
                </a:sysClr>
              </a:solidFill>
              <a:latin typeface="Trebuchet MS" pitchFamily="34" charset="0"/>
              <a:cs typeface="Calibri" pitchFamily="34" charset="0"/>
            </a:rPr>
            <a:t>CUSTEIO</a:t>
          </a:r>
          <a:endParaRPr lang="pt-BR" sz="1300" b="0">
            <a:solidFill>
              <a:sysClr val="windowText" lastClr="000000">
                <a:lumMod val="65000"/>
                <a:lumOff val="35000"/>
              </a:sys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12</xdr:col>
      <xdr:colOff>44609</xdr:colOff>
      <xdr:row>35</xdr:row>
      <xdr:rowOff>223446</xdr:rowOff>
    </xdr:from>
    <xdr:to>
      <xdr:col>12</xdr:col>
      <xdr:colOff>2200274</xdr:colOff>
      <xdr:row>35</xdr:row>
      <xdr:rowOff>530197</xdr:rowOff>
    </xdr:to>
    <xdr:sp macro="" textlink="">
      <xdr:nvSpPr>
        <xdr:cNvPr id="31" name="Retângulo 30">
          <a:extLst>
            <a:ext uri="{FF2B5EF4-FFF2-40B4-BE49-F238E27FC236}">
              <a16:creationId xmlns:a16="http://schemas.microsoft.com/office/drawing/2014/main" xmlns="" id="{81FAE049-D737-4A7A-B790-7E9DCBA34AAD}"/>
            </a:ext>
          </a:extLst>
        </xdr:cNvPr>
        <xdr:cNvSpPr/>
      </xdr:nvSpPr>
      <xdr:spPr>
        <a:xfrm>
          <a:off x="18151634" y="15996846"/>
          <a:ext cx="2155665" cy="306751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ysClr val="windowText" lastClr="000000">
                  <a:lumMod val="65000"/>
                  <a:lumOff val="35000"/>
                </a:sysClr>
              </a:solidFill>
              <a:latin typeface="Trebuchet MS" pitchFamily="34" charset="0"/>
              <a:cs typeface="Calibri" pitchFamily="34" charset="0"/>
            </a:rPr>
            <a:t>CAPITAL</a:t>
          </a:r>
          <a:endParaRPr lang="pt-BR" sz="1300" b="0">
            <a:solidFill>
              <a:sysClr val="windowText" lastClr="000000">
                <a:lumMod val="65000"/>
                <a:lumOff val="35000"/>
              </a:sys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70706</xdr:colOff>
      <xdr:row>16</xdr:row>
      <xdr:rowOff>198177</xdr:rowOff>
    </xdr:from>
    <xdr:to>
      <xdr:col>2</xdr:col>
      <xdr:colOff>2324100</xdr:colOff>
      <xdr:row>17</xdr:row>
      <xdr:rowOff>92178</xdr:rowOff>
    </xdr:to>
    <xdr:sp macro="" textlink="">
      <xdr:nvSpPr>
        <xdr:cNvPr id="2" name="Retângulo 1">
          <a:extLst>
            <a:ext uri="{FF2B5EF4-FFF2-40B4-BE49-F238E27FC236}">
              <a16:creationId xmlns:a16="http://schemas.microsoft.com/office/drawing/2014/main" xmlns="" id="{CBF8CA74-6ABD-48D0-AE82-33C5DC855D43}"/>
            </a:ext>
          </a:extLst>
        </xdr:cNvPr>
        <xdr:cNvSpPr/>
      </xdr:nvSpPr>
      <xdr:spPr>
        <a:xfrm>
          <a:off x="751706" y="3836727"/>
          <a:ext cx="1953394" cy="551226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chemeClr val="bg1">
                  <a:lumMod val="50000"/>
                </a:schemeClr>
              </a:solidFill>
              <a:latin typeface="Trebuchet MS" pitchFamily="34" charset="0"/>
              <a:cs typeface="Calibri" pitchFamily="34" charset="0"/>
            </a:rPr>
            <a:t>JUSTIFICATIVAS</a:t>
          </a:r>
        </a:p>
      </xdr:txBody>
    </xdr:sp>
    <xdr:clientData/>
  </xdr:twoCellAnchor>
  <xdr:twoCellAnchor editAs="oneCell">
    <xdr:from>
      <xdr:col>1</xdr:col>
      <xdr:colOff>104775</xdr:colOff>
      <xdr:row>16</xdr:row>
      <xdr:rowOff>142875</xdr:rowOff>
    </xdr:from>
    <xdr:to>
      <xdr:col>2</xdr:col>
      <xdr:colOff>270425</xdr:colOff>
      <xdr:row>16</xdr:row>
      <xdr:rowOff>503875</xdr:rowOff>
    </xdr:to>
    <xdr:pic>
      <xdr:nvPicPr>
        <xdr:cNvPr id="3" name="Picture 2" descr="C:\Users\CASULO-\Desktop\S04.png">
          <a:extLst>
            <a:ext uri="{FF2B5EF4-FFF2-40B4-BE49-F238E27FC236}">
              <a16:creationId xmlns:a16="http://schemas.microsoft.com/office/drawing/2014/main" xmlns="" id="{9145B5DF-7E9B-447E-8A33-83B23D4CAC1D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962" t="19550" r="87801" b="72050"/>
        <a:stretch/>
      </xdr:blipFill>
      <xdr:spPr bwMode="auto">
        <a:xfrm>
          <a:off x="200025" y="3781425"/>
          <a:ext cx="451400" cy="361000"/>
        </a:xfrm>
        <a:prstGeom prst="rect">
          <a:avLst/>
        </a:prstGeom>
        <a:noFill/>
        <a:extLst/>
      </xdr:spPr>
    </xdr:pic>
    <xdr:clientData/>
  </xdr:twoCellAnchor>
  <xdr:twoCellAnchor>
    <xdr:from>
      <xdr:col>6</xdr:col>
      <xdr:colOff>336797</xdr:colOff>
      <xdr:row>16</xdr:row>
      <xdr:rowOff>204754</xdr:rowOff>
    </xdr:from>
    <xdr:to>
      <xdr:col>6</xdr:col>
      <xdr:colOff>2047874</xdr:colOff>
      <xdr:row>17</xdr:row>
      <xdr:rowOff>98755</xdr:rowOff>
    </xdr:to>
    <xdr:sp macro="" textlink="">
      <xdr:nvSpPr>
        <xdr:cNvPr id="4" name="Retângulo 3">
          <a:extLst>
            <a:ext uri="{FF2B5EF4-FFF2-40B4-BE49-F238E27FC236}">
              <a16:creationId xmlns:a16="http://schemas.microsoft.com/office/drawing/2014/main" xmlns="" id="{A1D37766-52A1-4AD8-A571-8C685C2673B9}"/>
            </a:ext>
          </a:extLst>
        </xdr:cNvPr>
        <xdr:cNvSpPr/>
      </xdr:nvSpPr>
      <xdr:spPr>
        <a:xfrm>
          <a:off x="8433047" y="3843304"/>
          <a:ext cx="1711077" cy="551226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chemeClr val="tx1">
                  <a:lumMod val="65000"/>
                  <a:lumOff val="35000"/>
                </a:schemeClr>
              </a:solidFill>
              <a:latin typeface="Trebuchet MS" pitchFamily="34" charset="0"/>
              <a:cs typeface="Calibri" pitchFamily="34" charset="0"/>
            </a:rPr>
            <a:t>PRODUTOS</a:t>
          </a:r>
        </a:p>
      </xdr:txBody>
    </xdr:sp>
    <xdr:clientData/>
  </xdr:twoCellAnchor>
  <xdr:twoCellAnchor editAs="oneCell">
    <xdr:from>
      <xdr:col>5</xdr:col>
      <xdr:colOff>142875</xdr:colOff>
      <xdr:row>16</xdr:row>
      <xdr:rowOff>104775</xdr:rowOff>
    </xdr:from>
    <xdr:to>
      <xdr:col>6</xdr:col>
      <xdr:colOff>282223</xdr:colOff>
      <xdr:row>16</xdr:row>
      <xdr:rowOff>592804</xdr:rowOff>
    </xdr:to>
    <xdr:pic>
      <xdr:nvPicPr>
        <xdr:cNvPr id="5" name="Picture 2" descr="C:\Users\CASULO-\Desktop\S04.png">
          <a:extLst>
            <a:ext uri="{FF2B5EF4-FFF2-40B4-BE49-F238E27FC236}">
              <a16:creationId xmlns:a16="http://schemas.microsoft.com/office/drawing/2014/main" xmlns="" id="{C9BD90E7-AA87-4B70-A399-48E12A09869E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2">
          <a:duotone>
            <a:prstClr val="black"/>
            <a:schemeClr val="tx2">
              <a:tint val="45000"/>
              <a:satMod val="400000"/>
            </a:schemeClr>
          </a:duotone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550" t="33988" r="51776" b="55763"/>
        <a:stretch/>
      </xdr:blipFill>
      <xdr:spPr bwMode="auto">
        <a:xfrm>
          <a:off x="7943850" y="3743325"/>
          <a:ext cx="434623" cy="488029"/>
        </a:xfrm>
        <a:prstGeom prst="rect">
          <a:avLst/>
        </a:prstGeom>
        <a:noFill/>
        <a:extLst/>
      </xdr:spPr>
    </xdr:pic>
    <xdr:clientData/>
  </xdr:twoCellAnchor>
  <xdr:twoCellAnchor>
    <xdr:from>
      <xdr:col>2</xdr:col>
      <xdr:colOff>251073</xdr:colOff>
      <xdr:row>26</xdr:row>
      <xdr:rowOff>218594</xdr:rowOff>
    </xdr:from>
    <xdr:to>
      <xdr:col>2</xdr:col>
      <xdr:colOff>1990725</xdr:colOff>
      <xdr:row>27</xdr:row>
      <xdr:rowOff>103070</xdr:rowOff>
    </xdr:to>
    <xdr:sp macro="" textlink="">
      <xdr:nvSpPr>
        <xdr:cNvPr id="6" name="Retângulo 5">
          <a:extLst>
            <a:ext uri="{FF2B5EF4-FFF2-40B4-BE49-F238E27FC236}">
              <a16:creationId xmlns:a16="http://schemas.microsoft.com/office/drawing/2014/main" xmlns="" id="{D9350968-1CFA-4DEB-A476-61C21914D1C2}"/>
            </a:ext>
          </a:extLst>
        </xdr:cNvPr>
        <xdr:cNvSpPr/>
      </xdr:nvSpPr>
      <xdr:spPr>
        <a:xfrm>
          <a:off x="632073" y="10086494"/>
          <a:ext cx="1739652" cy="541701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chemeClr val="bg1">
                  <a:lumMod val="50000"/>
                </a:schemeClr>
              </a:solidFill>
              <a:latin typeface="Trebuchet MS" pitchFamily="34" charset="0"/>
              <a:cs typeface="Calibri" pitchFamily="34" charset="0"/>
            </a:rPr>
            <a:t> OBJETIVO</a:t>
          </a:r>
        </a:p>
      </xdr:txBody>
    </xdr:sp>
    <xdr:clientData/>
  </xdr:twoCellAnchor>
  <xdr:twoCellAnchor editAs="oneCell">
    <xdr:from>
      <xdr:col>1</xdr:col>
      <xdr:colOff>57150</xdr:colOff>
      <xdr:row>26</xdr:row>
      <xdr:rowOff>142875</xdr:rowOff>
    </xdr:from>
    <xdr:to>
      <xdr:col>2</xdr:col>
      <xdr:colOff>287155</xdr:colOff>
      <xdr:row>26</xdr:row>
      <xdr:rowOff>597859</xdr:rowOff>
    </xdr:to>
    <xdr:pic>
      <xdr:nvPicPr>
        <xdr:cNvPr id="7" name="Picture 2" descr="C:\Users\CASULO-\Desktop\S04.png">
          <a:extLst>
            <a:ext uri="{FF2B5EF4-FFF2-40B4-BE49-F238E27FC236}">
              <a16:creationId xmlns:a16="http://schemas.microsoft.com/office/drawing/2014/main" xmlns="" id="{7892342F-545E-49F2-81DF-06913FA4D3C1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4953" t="18500" r="26636" b="72050"/>
        <a:stretch/>
      </xdr:blipFill>
      <xdr:spPr bwMode="auto">
        <a:xfrm>
          <a:off x="152400" y="10010775"/>
          <a:ext cx="515755" cy="454984"/>
        </a:xfrm>
        <a:prstGeom prst="rect">
          <a:avLst/>
        </a:prstGeom>
        <a:noFill/>
        <a:extLst/>
      </xdr:spPr>
    </xdr:pic>
    <xdr:clientData/>
  </xdr:twoCellAnchor>
  <xdr:twoCellAnchor>
    <xdr:from>
      <xdr:col>12</xdr:col>
      <xdr:colOff>289172</xdr:colOff>
      <xdr:row>16</xdr:row>
      <xdr:rowOff>199546</xdr:rowOff>
    </xdr:from>
    <xdr:to>
      <xdr:col>13</xdr:col>
      <xdr:colOff>0</xdr:colOff>
      <xdr:row>17</xdr:row>
      <xdr:rowOff>307964</xdr:rowOff>
    </xdr:to>
    <xdr:sp macro="" textlink="">
      <xdr:nvSpPr>
        <xdr:cNvPr id="8" name="Retângulo 7">
          <a:extLst>
            <a:ext uri="{FF2B5EF4-FFF2-40B4-BE49-F238E27FC236}">
              <a16:creationId xmlns:a16="http://schemas.microsoft.com/office/drawing/2014/main" xmlns="" id="{3B230760-79DB-4032-97E2-8FE9451F41B6}"/>
            </a:ext>
          </a:extLst>
        </xdr:cNvPr>
        <xdr:cNvSpPr/>
      </xdr:nvSpPr>
      <xdr:spPr>
        <a:xfrm>
          <a:off x="18396197" y="3838096"/>
          <a:ext cx="6006853" cy="765643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chemeClr val="tx1">
                  <a:lumMod val="65000"/>
                  <a:lumOff val="35000"/>
                </a:schemeClr>
              </a:solidFill>
              <a:latin typeface="Trebuchet MS" pitchFamily="34" charset="0"/>
              <a:cs typeface="Calibri" pitchFamily="34" charset="0"/>
            </a:rPr>
            <a:t>RESULTADOS</a:t>
          </a:r>
          <a:r>
            <a:rPr lang="pt-BR" sz="1800" b="1" baseline="0">
              <a:solidFill>
                <a:schemeClr val="tx1">
                  <a:lumMod val="65000"/>
                  <a:lumOff val="35000"/>
                </a:schemeClr>
              </a:solidFill>
              <a:latin typeface="Trebuchet MS" pitchFamily="34" charset="0"/>
              <a:cs typeface="Calibri" pitchFamily="34" charset="0"/>
            </a:rPr>
            <a:t> ESPERADOS (METAS)</a:t>
          </a:r>
          <a:endParaRPr lang="pt-BR" sz="1800" b="1">
            <a:solidFill>
              <a:schemeClr val="tx1">
                <a:lumMod val="65000"/>
                <a:lumOff val="35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 editAs="oneCell">
    <xdr:from>
      <xdr:col>11</xdr:col>
      <xdr:colOff>95250</xdr:colOff>
      <xdr:row>16</xdr:row>
      <xdr:rowOff>85725</xdr:rowOff>
    </xdr:from>
    <xdr:to>
      <xdr:col>12</xdr:col>
      <xdr:colOff>61131</xdr:colOff>
      <xdr:row>16</xdr:row>
      <xdr:rowOff>546749</xdr:rowOff>
    </xdr:to>
    <xdr:pic>
      <xdr:nvPicPr>
        <xdr:cNvPr id="9" name="Picture 2" descr="C:\Users\CASULO-\Desktop\S04.png">
          <a:extLst>
            <a:ext uri="{FF2B5EF4-FFF2-40B4-BE49-F238E27FC236}">
              <a16:creationId xmlns:a16="http://schemas.microsoft.com/office/drawing/2014/main" xmlns="" id="{A755F662-544B-4105-92FE-252B03F33501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2">
          <a:duotone>
            <a:prstClr val="black"/>
            <a:schemeClr val="tx2">
              <a:tint val="45000"/>
              <a:satMod val="400000"/>
            </a:schemeClr>
          </a:duotone>
          <a:extLst>
            <a:ext uri="{28A0092B-C50C-407E-A947-70E740481C1C}">
              <a14:useLocalDpi xmlns:a14="http://schemas.microsoft.com/office/drawing/2010/main" val="0"/>
            </a:ext>
          </a:extLst>
        </a:blip>
        <a:srcRect l="76635" t="18500" r="16356" b="71525"/>
        <a:stretch/>
      </xdr:blipFill>
      <xdr:spPr bwMode="auto">
        <a:xfrm>
          <a:off x="17754600" y="3724275"/>
          <a:ext cx="413556" cy="461024"/>
        </a:xfrm>
        <a:prstGeom prst="rect">
          <a:avLst/>
        </a:prstGeom>
        <a:noFill/>
        <a:extLst/>
      </xdr:spPr>
    </xdr:pic>
    <xdr:clientData/>
  </xdr:twoCellAnchor>
  <xdr:twoCellAnchor>
    <xdr:from>
      <xdr:col>2</xdr:col>
      <xdr:colOff>2562223</xdr:colOff>
      <xdr:row>24</xdr:row>
      <xdr:rowOff>352429</xdr:rowOff>
    </xdr:from>
    <xdr:to>
      <xdr:col>2</xdr:col>
      <xdr:colOff>3181349</xdr:colOff>
      <xdr:row>26</xdr:row>
      <xdr:rowOff>26666</xdr:rowOff>
    </xdr:to>
    <xdr:sp macro="" textlink="">
      <xdr:nvSpPr>
        <xdr:cNvPr id="10" name="Seta para a direita 41">
          <a:extLst>
            <a:ext uri="{FF2B5EF4-FFF2-40B4-BE49-F238E27FC236}">
              <a16:creationId xmlns:a16="http://schemas.microsoft.com/office/drawing/2014/main" xmlns="" id="{BD2EE067-4D53-4980-B0B3-8767A2B1F558}"/>
            </a:ext>
          </a:extLst>
        </xdr:cNvPr>
        <xdr:cNvSpPr/>
      </xdr:nvSpPr>
      <xdr:spPr>
        <a:xfrm rot="5400000">
          <a:off x="2758442" y="9090660"/>
          <a:ext cx="988687" cy="619126"/>
        </a:xfrm>
        <a:prstGeom prst="rightArrow">
          <a:avLst/>
        </a:prstGeom>
        <a:solidFill>
          <a:srgbClr val="FFC703"/>
        </a:solidFill>
        <a:ln w="19050"/>
      </xdr:spPr>
      <xdr:style>
        <a:lnRef idx="3">
          <a:schemeClr val="lt1"/>
        </a:lnRef>
        <a:fillRef idx="1">
          <a:schemeClr val="accent5"/>
        </a:fillRef>
        <a:effectRef idx="1">
          <a:schemeClr val="accent5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lnSpc>
              <a:spcPct val="85000"/>
            </a:lnSpc>
          </a:pPr>
          <a:endParaRPr lang="pt-BR" sz="1400">
            <a:solidFill>
              <a:schemeClr val="tx1">
                <a:lumMod val="65000"/>
                <a:lumOff val="35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10</xdr:col>
      <xdr:colOff>71079</xdr:colOff>
      <xdr:row>19</xdr:row>
      <xdr:rowOff>3811</xdr:rowOff>
    </xdr:from>
    <xdr:to>
      <xdr:col>11</xdr:col>
      <xdr:colOff>92711</xdr:colOff>
      <xdr:row>20</xdr:row>
      <xdr:rowOff>203837</xdr:rowOff>
    </xdr:to>
    <xdr:sp macro="" textlink="">
      <xdr:nvSpPr>
        <xdr:cNvPr id="11" name="Seta para a direita 43">
          <a:extLst>
            <a:ext uri="{FF2B5EF4-FFF2-40B4-BE49-F238E27FC236}">
              <a16:creationId xmlns:a16="http://schemas.microsoft.com/office/drawing/2014/main" xmlns="" id="{708E9F32-A474-4DD7-9F8F-3E85DAFDEEAE}"/>
            </a:ext>
          </a:extLst>
        </xdr:cNvPr>
        <xdr:cNvSpPr/>
      </xdr:nvSpPr>
      <xdr:spPr>
        <a:xfrm>
          <a:off x="17320854" y="5271136"/>
          <a:ext cx="431207" cy="857251"/>
        </a:xfrm>
        <a:prstGeom prst="rightArrow">
          <a:avLst/>
        </a:prstGeom>
        <a:solidFill>
          <a:srgbClr val="FFC703"/>
        </a:solidFill>
        <a:ln w="19050"/>
      </xdr:spPr>
      <xdr:style>
        <a:lnRef idx="3">
          <a:schemeClr val="lt1"/>
        </a:lnRef>
        <a:fillRef idx="1">
          <a:schemeClr val="accent5"/>
        </a:fillRef>
        <a:effectRef idx="1">
          <a:schemeClr val="accent5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lnSpc>
              <a:spcPct val="85000"/>
            </a:lnSpc>
          </a:pPr>
          <a:endParaRPr lang="pt-BR" sz="1400">
            <a:solidFill>
              <a:schemeClr val="tx1">
                <a:lumMod val="65000"/>
                <a:lumOff val="35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6</xdr:col>
      <xdr:colOff>549885</xdr:colOff>
      <xdr:row>25</xdr:row>
      <xdr:rowOff>171383</xdr:rowOff>
    </xdr:from>
    <xdr:to>
      <xdr:col>6</xdr:col>
      <xdr:colOff>1666877</xdr:colOff>
      <xdr:row>26</xdr:row>
      <xdr:rowOff>56313</xdr:rowOff>
    </xdr:to>
    <xdr:sp macro="" textlink="">
      <xdr:nvSpPr>
        <xdr:cNvPr id="12" name="Retângulo 11">
          <a:extLst>
            <a:ext uri="{FF2B5EF4-FFF2-40B4-BE49-F238E27FC236}">
              <a16:creationId xmlns:a16="http://schemas.microsoft.com/office/drawing/2014/main" xmlns="" id="{3F60E07A-AA48-44EE-BDF2-0C25B422026B}"/>
            </a:ext>
          </a:extLst>
        </xdr:cNvPr>
        <xdr:cNvSpPr/>
      </xdr:nvSpPr>
      <xdr:spPr>
        <a:xfrm>
          <a:off x="8646135" y="9382058"/>
          <a:ext cx="1116992" cy="542155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chemeClr val="tx1">
                  <a:lumMod val="65000"/>
                  <a:lumOff val="35000"/>
                </a:schemeClr>
              </a:solidFill>
              <a:latin typeface="Trebuchet MS" pitchFamily="34" charset="0"/>
              <a:cs typeface="Calibri" pitchFamily="34" charset="0"/>
            </a:rPr>
            <a:t>RISCOS</a:t>
          </a:r>
        </a:p>
      </xdr:txBody>
    </xdr:sp>
    <xdr:clientData/>
  </xdr:twoCellAnchor>
  <xdr:oneCellAnchor>
    <xdr:from>
      <xdr:col>6</xdr:col>
      <xdr:colOff>12700</xdr:colOff>
      <xdr:row>25</xdr:row>
      <xdr:rowOff>60325</xdr:rowOff>
    </xdr:from>
    <xdr:ext cx="347590" cy="489802"/>
    <xdr:pic>
      <xdr:nvPicPr>
        <xdr:cNvPr id="13" name="Picture 2" descr="C:\Users\CASULO-\Desktop\S04.png">
          <a:extLst>
            <a:ext uri="{FF2B5EF4-FFF2-40B4-BE49-F238E27FC236}">
              <a16:creationId xmlns:a16="http://schemas.microsoft.com/office/drawing/2014/main" xmlns="" id="{F94714BD-5F55-4F8A-9EFB-3423FBAF0453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 l="52555" t="16121" r="39815" b="72146"/>
        <a:stretch/>
      </xdr:blipFill>
      <xdr:spPr bwMode="auto">
        <a:xfrm>
          <a:off x="8108950" y="9271000"/>
          <a:ext cx="347590" cy="489802"/>
        </a:xfrm>
        <a:prstGeom prst="rect">
          <a:avLst/>
        </a:prstGeom>
        <a:noFill/>
        <a:extLst/>
      </xdr:spPr>
    </xdr:pic>
    <xdr:clientData/>
  </xdr:oneCellAnchor>
  <xdr:twoCellAnchor>
    <xdr:from>
      <xdr:col>2</xdr:col>
      <xdr:colOff>606425</xdr:colOff>
      <xdr:row>37</xdr:row>
      <xdr:rowOff>190500</xdr:rowOff>
    </xdr:from>
    <xdr:to>
      <xdr:col>2</xdr:col>
      <xdr:colOff>5204544</xdr:colOff>
      <xdr:row>38</xdr:row>
      <xdr:rowOff>95249</xdr:rowOff>
    </xdr:to>
    <xdr:sp macro="" textlink="">
      <xdr:nvSpPr>
        <xdr:cNvPr id="14" name="Retângulo 13">
          <a:extLst>
            <a:ext uri="{FF2B5EF4-FFF2-40B4-BE49-F238E27FC236}">
              <a16:creationId xmlns:a16="http://schemas.microsoft.com/office/drawing/2014/main" xmlns="" id="{AAC835A8-0525-43B0-A0FF-A6187BECAFD3}"/>
            </a:ext>
          </a:extLst>
        </xdr:cNvPr>
        <xdr:cNvSpPr/>
      </xdr:nvSpPr>
      <xdr:spPr>
        <a:xfrm>
          <a:off x="987425" y="17268825"/>
          <a:ext cx="4598119" cy="561974"/>
        </a:xfrm>
        <a:prstGeom prst="rect">
          <a:avLst/>
        </a:prstGeom>
        <a:noFill/>
      </xdr:spPr>
      <xdr:txBody>
        <a:bodyPr wrap="square">
          <a:no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chemeClr val="bg2">
                  <a:lumMod val="50000"/>
                </a:schemeClr>
              </a:solidFill>
              <a:latin typeface="Trebuchet MS" pitchFamily="34" charset="0"/>
              <a:cs typeface="Calibri" pitchFamily="34" charset="0"/>
            </a:rPr>
            <a:t>DATA</a:t>
          </a:r>
          <a:r>
            <a:rPr lang="pt-BR" sz="1800" b="1" baseline="0">
              <a:solidFill>
                <a:schemeClr val="bg2">
                  <a:lumMod val="50000"/>
                </a:schemeClr>
              </a:solidFill>
              <a:latin typeface="Trebuchet MS" pitchFamily="34" charset="0"/>
              <a:cs typeface="Calibri" pitchFamily="34" charset="0"/>
            </a:rPr>
            <a:t> DE INÍCIO:</a:t>
          </a:r>
          <a:endParaRPr lang="pt-BR" sz="1800" b="1">
            <a:solidFill>
              <a:schemeClr val="bg2">
                <a:lumMod val="50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6</xdr:col>
      <xdr:colOff>452239</xdr:colOff>
      <xdr:row>34</xdr:row>
      <xdr:rowOff>215155</xdr:rowOff>
    </xdr:from>
    <xdr:to>
      <xdr:col>6</xdr:col>
      <xdr:colOff>1532359</xdr:colOff>
      <xdr:row>35</xdr:row>
      <xdr:rowOff>190500</xdr:rowOff>
    </xdr:to>
    <xdr:sp macro="" textlink="">
      <xdr:nvSpPr>
        <xdr:cNvPr id="15" name="Retângulo 14">
          <a:extLst>
            <a:ext uri="{FF2B5EF4-FFF2-40B4-BE49-F238E27FC236}">
              <a16:creationId xmlns:a16="http://schemas.microsoft.com/office/drawing/2014/main" xmlns="" id="{B67B6E84-AB8D-4E08-83E3-37FF8D5D3C67}"/>
            </a:ext>
          </a:extLst>
        </xdr:cNvPr>
        <xdr:cNvSpPr/>
      </xdr:nvSpPr>
      <xdr:spPr>
        <a:xfrm>
          <a:off x="8548489" y="15340855"/>
          <a:ext cx="1080120" cy="623045"/>
        </a:xfrm>
        <a:prstGeom prst="rect">
          <a:avLst/>
        </a:prstGeom>
        <a:noFill/>
      </xdr:spPr>
      <xdr:txBody>
        <a:bodyPr wrap="square">
          <a:no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chemeClr val="bg1">
                  <a:lumMod val="50000"/>
                </a:schemeClr>
              </a:solidFill>
              <a:latin typeface="Trebuchet MS" pitchFamily="34" charset="0"/>
              <a:cs typeface="Calibri" pitchFamily="34" charset="0"/>
            </a:rPr>
            <a:t>EQUIPE</a:t>
          </a:r>
        </a:p>
      </xdr:txBody>
    </xdr:sp>
    <xdr:clientData/>
  </xdr:twoCellAnchor>
  <xdr:oneCellAnchor>
    <xdr:from>
      <xdr:col>5</xdr:col>
      <xdr:colOff>114300</xdr:colOff>
      <xdr:row>34</xdr:row>
      <xdr:rowOff>123825</xdr:rowOff>
    </xdr:from>
    <xdr:ext cx="587839" cy="466884"/>
    <xdr:pic>
      <xdr:nvPicPr>
        <xdr:cNvPr id="16" name="Picture 2" descr="C:\Users\CASULO-\Desktop\S04.png">
          <a:extLst>
            <a:ext uri="{FF2B5EF4-FFF2-40B4-BE49-F238E27FC236}">
              <a16:creationId xmlns:a16="http://schemas.microsoft.com/office/drawing/2014/main" xmlns="" id="{4E776CC5-FB37-40C4-8437-0FB8B30D269A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25888" t="33988" r="63645" b="55763"/>
        <a:stretch/>
      </xdr:blipFill>
      <xdr:spPr bwMode="auto">
        <a:xfrm>
          <a:off x="7915275" y="15249525"/>
          <a:ext cx="587839" cy="466884"/>
        </a:xfrm>
        <a:prstGeom prst="rect">
          <a:avLst/>
        </a:prstGeom>
        <a:noFill/>
        <a:extLst/>
      </xdr:spPr>
    </xdr:pic>
    <xdr:clientData/>
  </xdr:oneCellAnchor>
  <xdr:twoCellAnchor>
    <xdr:from>
      <xdr:col>12</xdr:col>
      <xdr:colOff>320834</xdr:colOff>
      <xdr:row>32</xdr:row>
      <xdr:rowOff>185346</xdr:rowOff>
    </xdr:from>
    <xdr:to>
      <xdr:col>12</xdr:col>
      <xdr:colOff>2476499</xdr:colOff>
      <xdr:row>33</xdr:row>
      <xdr:rowOff>227847</xdr:rowOff>
    </xdr:to>
    <xdr:sp macro="" textlink="">
      <xdr:nvSpPr>
        <xdr:cNvPr id="17" name="Retângulo 16">
          <a:extLst>
            <a:ext uri="{FF2B5EF4-FFF2-40B4-BE49-F238E27FC236}">
              <a16:creationId xmlns:a16="http://schemas.microsoft.com/office/drawing/2014/main" xmlns="" id="{FEAC8F48-EAC4-4DE0-88C7-3BF3808B285F}"/>
            </a:ext>
          </a:extLst>
        </xdr:cNvPr>
        <xdr:cNvSpPr/>
      </xdr:nvSpPr>
      <xdr:spPr>
        <a:xfrm>
          <a:off x="18427859" y="13996596"/>
          <a:ext cx="2155665" cy="699726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ysClr val="windowText" lastClr="000000">
                  <a:lumMod val="65000"/>
                  <a:lumOff val="35000"/>
                </a:sysClr>
              </a:solidFill>
              <a:latin typeface="Trebuchet MS" pitchFamily="34" charset="0"/>
              <a:cs typeface="Calibri" pitchFamily="34" charset="0"/>
            </a:rPr>
            <a:t>CUSTOS</a:t>
          </a:r>
        </a:p>
        <a:p>
          <a:pPr>
            <a:lnSpc>
              <a:spcPct val="80000"/>
            </a:lnSpc>
          </a:pPr>
          <a:r>
            <a:rPr lang="pt-BR" sz="1300" b="0">
              <a:solidFill>
                <a:sysClr val="windowText" lastClr="000000">
                  <a:lumMod val="65000"/>
                  <a:lumOff val="35000"/>
                </a:sysClr>
              </a:solidFill>
              <a:latin typeface="Trebuchet MS" pitchFamily="34" charset="0"/>
              <a:cs typeface="Calibri" pitchFamily="34" charset="0"/>
            </a:rPr>
            <a:t>Orçamento</a:t>
          </a:r>
          <a:r>
            <a:rPr lang="pt-BR" sz="1300" b="0" baseline="0">
              <a:solidFill>
                <a:sysClr val="windowText" lastClr="000000">
                  <a:lumMod val="65000"/>
                  <a:lumOff val="35000"/>
                </a:sysClr>
              </a:solidFill>
              <a:latin typeface="Trebuchet MS" pitchFamily="34" charset="0"/>
              <a:cs typeface="Calibri" pitchFamily="34" charset="0"/>
            </a:rPr>
            <a:t> do Plano</a:t>
          </a:r>
          <a:endParaRPr lang="pt-BR" sz="1300" b="0">
            <a:solidFill>
              <a:sysClr val="windowText" lastClr="000000">
                <a:lumMod val="65000"/>
                <a:lumOff val="35000"/>
              </a:sys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oneCellAnchor>
    <xdr:from>
      <xdr:col>11</xdr:col>
      <xdr:colOff>123825</xdr:colOff>
      <xdr:row>32</xdr:row>
      <xdr:rowOff>171450</xdr:rowOff>
    </xdr:from>
    <xdr:ext cx="466499" cy="408325"/>
    <xdr:pic>
      <xdr:nvPicPr>
        <xdr:cNvPr id="18" name="Picture 2" descr="C:\Users\CASULO-\Desktop\S04.png">
          <a:extLst>
            <a:ext uri="{FF2B5EF4-FFF2-40B4-BE49-F238E27FC236}">
              <a16:creationId xmlns:a16="http://schemas.microsoft.com/office/drawing/2014/main" xmlns="" id="{74F9EDEE-A9EF-4C8B-AE0D-F628DC980F14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4">
          <a:duotone>
            <a:prstClr val="black"/>
            <a:srgbClr val="B2B2B2">
              <a:tint val="45000"/>
              <a:satMod val="400000"/>
            </a:srgbClr>
          </a:duotone>
          <a:extLst>
            <a:ext uri="{28A0092B-C50C-407E-A947-70E740481C1C}">
              <a14:useLocalDpi xmlns:a14="http://schemas.microsoft.com/office/drawing/2010/main" val="0"/>
            </a:ext>
          </a:extLst>
        </a:blip>
        <a:srcRect l="3365" t="38451" r="87799" b="53150"/>
        <a:stretch/>
      </xdr:blipFill>
      <xdr:spPr bwMode="auto">
        <a:xfrm>
          <a:off x="17783175" y="13982700"/>
          <a:ext cx="466499" cy="408325"/>
        </a:xfrm>
        <a:prstGeom prst="rect">
          <a:avLst/>
        </a:prstGeom>
        <a:noFill/>
        <a:extLst/>
      </xdr:spPr>
    </xdr:pic>
    <xdr:clientData/>
  </xdr:oneCellAnchor>
  <xdr:twoCellAnchor editAs="oneCell">
    <xdr:from>
      <xdr:col>1</xdr:col>
      <xdr:colOff>79376</xdr:colOff>
      <xdr:row>37</xdr:row>
      <xdr:rowOff>31750</xdr:rowOff>
    </xdr:from>
    <xdr:to>
      <xdr:col>2</xdr:col>
      <xdr:colOff>293669</xdr:colOff>
      <xdr:row>37</xdr:row>
      <xdr:rowOff>571500</xdr:rowOff>
    </xdr:to>
    <xdr:pic>
      <xdr:nvPicPr>
        <xdr:cNvPr id="19" name="Imagem 18">
          <a:extLst>
            <a:ext uri="{FF2B5EF4-FFF2-40B4-BE49-F238E27FC236}">
              <a16:creationId xmlns:a16="http://schemas.microsoft.com/office/drawing/2014/main" xmlns="" id="{35E1695C-C9AD-4322-957E-089DD08CC6A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>
          <a:duotone>
            <a:schemeClr val="bg2">
              <a:shade val="45000"/>
              <a:satMod val="135000"/>
            </a:schemeClr>
            <a:prstClr val="white"/>
          </a:duotone>
        </a:blip>
        <a:stretch>
          <a:fillRect/>
        </a:stretch>
      </xdr:blipFill>
      <xdr:spPr>
        <a:xfrm>
          <a:off x="174626" y="17110075"/>
          <a:ext cx="500043" cy="539750"/>
        </a:xfrm>
        <a:prstGeom prst="rect">
          <a:avLst/>
        </a:prstGeom>
      </xdr:spPr>
    </xdr:pic>
    <xdr:clientData/>
  </xdr:twoCellAnchor>
  <xdr:twoCellAnchor>
    <xdr:from>
      <xdr:col>2</xdr:col>
      <xdr:colOff>2571750</xdr:colOff>
      <xdr:row>36</xdr:row>
      <xdr:rowOff>15876</xdr:rowOff>
    </xdr:from>
    <xdr:to>
      <xdr:col>2</xdr:col>
      <xdr:colOff>3190876</xdr:colOff>
      <xdr:row>37</xdr:row>
      <xdr:rowOff>102863</xdr:rowOff>
    </xdr:to>
    <xdr:sp macro="" textlink="">
      <xdr:nvSpPr>
        <xdr:cNvPr id="20" name="Seta para a direita 19">
          <a:extLst>
            <a:ext uri="{FF2B5EF4-FFF2-40B4-BE49-F238E27FC236}">
              <a16:creationId xmlns:a16="http://schemas.microsoft.com/office/drawing/2014/main" xmlns="" id="{ACAB52E6-82B7-4DE3-A391-49D8699354B4}"/>
            </a:ext>
          </a:extLst>
        </xdr:cNvPr>
        <xdr:cNvSpPr/>
      </xdr:nvSpPr>
      <xdr:spPr>
        <a:xfrm rot="5400000">
          <a:off x="2890207" y="16499519"/>
          <a:ext cx="744212" cy="619126"/>
        </a:xfrm>
        <a:prstGeom prst="rightArrow">
          <a:avLst/>
        </a:prstGeom>
        <a:solidFill>
          <a:srgbClr val="FFC703"/>
        </a:solidFill>
        <a:ln w="19050"/>
      </xdr:spPr>
      <xdr:style>
        <a:lnRef idx="3">
          <a:schemeClr val="lt1"/>
        </a:lnRef>
        <a:fillRef idx="1">
          <a:schemeClr val="accent5"/>
        </a:fillRef>
        <a:effectRef idx="1">
          <a:schemeClr val="accent5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lnSpc>
              <a:spcPct val="85000"/>
            </a:lnSpc>
          </a:pPr>
          <a:endParaRPr lang="pt-BR" sz="1400">
            <a:solidFill>
              <a:schemeClr val="tx1">
                <a:lumMod val="65000"/>
                <a:lumOff val="35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6</xdr:col>
      <xdr:colOff>3466803</xdr:colOff>
      <xdr:row>24</xdr:row>
      <xdr:rowOff>9822</xdr:rowOff>
    </xdr:from>
    <xdr:to>
      <xdr:col>6</xdr:col>
      <xdr:colOff>4079579</xdr:colOff>
      <xdr:row>25</xdr:row>
      <xdr:rowOff>31454</xdr:rowOff>
    </xdr:to>
    <xdr:sp macro="" textlink="">
      <xdr:nvSpPr>
        <xdr:cNvPr id="21" name="Seta para a direita 43">
          <a:extLst>
            <a:ext uri="{FF2B5EF4-FFF2-40B4-BE49-F238E27FC236}">
              <a16:creationId xmlns:a16="http://schemas.microsoft.com/office/drawing/2014/main" xmlns="" id="{C25C2E98-7614-45BD-88AD-E68351755D21}"/>
            </a:ext>
          </a:extLst>
        </xdr:cNvPr>
        <xdr:cNvSpPr/>
      </xdr:nvSpPr>
      <xdr:spPr>
        <a:xfrm rot="5400000">
          <a:off x="11530012" y="8596313"/>
          <a:ext cx="678857" cy="612776"/>
        </a:xfrm>
        <a:prstGeom prst="rightArrow">
          <a:avLst/>
        </a:prstGeom>
        <a:solidFill>
          <a:srgbClr val="FFC703"/>
        </a:solidFill>
        <a:ln w="19050"/>
      </xdr:spPr>
      <xdr:style>
        <a:lnRef idx="3">
          <a:schemeClr val="lt1"/>
        </a:lnRef>
        <a:fillRef idx="1">
          <a:schemeClr val="accent5"/>
        </a:fillRef>
        <a:effectRef idx="1">
          <a:schemeClr val="accent5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lnSpc>
              <a:spcPct val="85000"/>
            </a:lnSpc>
          </a:pPr>
          <a:endParaRPr lang="pt-BR" sz="1400">
            <a:solidFill>
              <a:schemeClr val="tx1">
                <a:lumMod val="65000"/>
                <a:lumOff val="35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6</xdr:col>
      <xdr:colOff>3730625</xdr:colOff>
      <xdr:row>32</xdr:row>
      <xdr:rowOff>428626</xdr:rowOff>
    </xdr:from>
    <xdr:to>
      <xdr:col>6</xdr:col>
      <xdr:colOff>4343401</xdr:colOff>
      <xdr:row>34</xdr:row>
      <xdr:rowOff>21633</xdr:rowOff>
    </xdr:to>
    <xdr:sp macro="" textlink="">
      <xdr:nvSpPr>
        <xdr:cNvPr id="22" name="Seta para a direita 21">
          <a:extLst>
            <a:ext uri="{FF2B5EF4-FFF2-40B4-BE49-F238E27FC236}">
              <a16:creationId xmlns:a16="http://schemas.microsoft.com/office/drawing/2014/main" xmlns="" id="{B8BEE807-DAF7-4302-9280-A67287C447C9}"/>
            </a:ext>
          </a:extLst>
        </xdr:cNvPr>
        <xdr:cNvSpPr/>
      </xdr:nvSpPr>
      <xdr:spPr>
        <a:xfrm rot="5400000">
          <a:off x="11679534" y="14387217"/>
          <a:ext cx="907457" cy="612776"/>
        </a:xfrm>
        <a:prstGeom prst="rightArrow">
          <a:avLst/>
        </a:prstGeom>
        <a:solidFill>
          <a:srgbClr val="FFC703"/>
        </a:solidFill>
        <a:ln w="19050"/>
      </xdr:spPr>
      <xdr:style>
        <a:lnRef idx="3">
          <a:schemeClr val="lt1"/>
        </a:lnRef>
        <a:fillRef idx="1">
          <a:schemeClr val="accent5"/>
        </a:fillRef>
        <a:effectRef idx="1">
          <a:schemeClr val="accent5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lnSpc>
              <a:spcPct val="85000"/>
            </a:lnSpc>
          </a:pPr>
          <a:endParaRPr lang="pt-BR" sz="1400">
            <a:solidFill>
              <a:schemeClr val="tx1">
                <a:lumMod val="65000"/>
                <a:lumOff val="35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9</xdr:col>
      <xdr:colOff>168572</xdr:colOff>
      <xdr:row>34</xdr:row>
      <xdr:rowOff>180678</xdr:rowOff>
    </xdr:from>
    <xdr:to>
      <xdr:col>11</xdr:col>
      <xdr:colOff>15579</xdr:colOff>
      <xdr:row>36</xdr:row>
      <xdr:rowOff>380704</xdr:rowOff>
    </xdr:to>
    <xdr:sp macro="" textlink="">
      <xdr:nvSpPr>
        <xdr:cNvPr id="23" name="Seta para a direita 43">
          <a:extLst>
            <a:ext uri="{FF2B5EF4-FFF2-40B4-BE49-F238E27FC236}">
              <a16:creationId xmlns:a16="http://schemas.microsoft.com/office/drawing/2014/main" xmlns="" id="{BDF78556-9EB4-4426-9EF9-05B17F46DCDB}"/>
            </a:ext>
          </a:extLst>
        </xdr:cNvPr>
        <xdr:cNvSpPr/>
      </xdr:nvSpPr>
      <xdr:spPr>
        <a:xfrm>
          <a:off x="17246897" y="15306378"/>
          <a:ext cx="428032" cy="1495426"/>
        </a:xfrm>
        <a:prstGeom prst="rightArrow">
          <a:avLst/>
        </a:prstGeom>
        <a:solidFill>
          <a:srgbClr val="FFC703"/>
        </a:solidFill>
        <a:ln w="19050"/>
      </xdr:spPr>
      <xdr:style>
        <a:lnRef idx="3">
          <a:schemeClr val="lt1"/>
        </a:lnRef>
        <a:fillRef idx="1">
          <a:schemeClr val="accent5"/>
        </a:fillRef>
        <a:effectRef idx="1">
          <a:schemeClr val="accent5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lnSpc>
              <a:spcPct val="85000"/>
            </a:lnSpc>
          </a:pPr>
          <a:endParaRPr lang="pt-BR" sz="1400">
            <a:solidFill>
              <a:schemeClr val="tx1">
                <a:lumMod val="65000"/>
                <a:lumOff val="35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12</xdr:col>
      <xdr:colOff>3012778</xdr:colOff>
      <xdr:row>30</xdr:row>
      <xdr:rowOff>181272</xdr:rowOff>
    </xdr:from>
    <xdr:to>
      <xdr:col>12</xdr:col>
      <xdr:colOff>3625554</xdr:colOff>
      <xdr:row>31</xdr:row>
      <xdr:rowOff>202904</xdr:rowOff>
    </xdr:to>
    <xdr:sp macro="" textlink="">
      <xdr:nvSpPr>
        <xdr:cNvPr id="24" name="Seta para a direita 43">
          <a:extLst>
            <a:ext uri="{FF2B5EF4-FFF2-40B4-BE49-F238E27FC236}">
              <a16:creationId xmlns:a16="http://schemas.microsoft.com/office/drawing/2014/main" xmlns="" id="{D870CC62-9BEF-4D1E-922A-04C1E61FD148}"/>
            </a:ext>
          </a:extLst>
        </xdr:cNvPr>
        <xdr:cNvSpPr/>
      </xdr:nvSpPr>
      <xdr:spPr>
        <a:xfrm rot="5400000">
          <a:off x="21086762" y="12711113"/>
          <a:ext cx="678857" cy="612776"/>
        </a:xfrm>
        <a:prstGeom prst="rightArrow">
          <a:avLst/>
        </a:prstGeom>
        <a:solidFill>
          <a:srgbClr val="FFC703"/>
        </a:solidFill>
        <a:ln w="19050"/>
      </xdr:spPr>
      <xdr:style>
        <a:lnRef idx="3">
          <a:schemeClr val="lt1"/>
        </a:lnRef>
        <a:fillRef idx="1">
          <a:schemeClr val="accent5"/>
        </a:fillRef>
        <a:effectRef idx="1">
          <a:schemeClr val="accent5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lnSpc>
              <a:spcPct val="85000"/>
            </a:lnSpc>
          </a:pPr>
          <a:endParaRPr lang="pt-BR" sz="1400">
            <a:solidFill>
              <a:schemeClr val="tx1">
                <a:lumMod val="65000"/>
                <a:lumOff val="35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 editAs="oneCell">
    <xdr:from>
      <xdr:col>2</xdr:col>
      <xdr:colOff>2047876</xdr:colOff>
      <xdr:row>0</xdr:row>
      <xdr:rowOff>128586</xdr:rowOff>
    </xdr:from>
    <xdr:to>
      <xdr:col>2</xdr:col>
      <xdr:colOff>4757929</xdr:colOff>
      <xdr:row>0</xdr:row>
      <xdr:rowOff>1148113</xdr:rowOff>
    </xdr:to>
    <xdr:pic>
      <xdr:nvPicPr>
        <xdr:cNvPr id="25" name="Picture 2" descr="Resultado de imagem para logo pdi uema">
          <a:extLst>
            <a:ext uri="{FF2B5EF4-FFF2-40B4-BE49-F238E27FC236}">
              <a16:creationId xmlns:a16="http://schemas.microsoft.com/office/drawing/2014/main" xmlns="" id="{B64DAADF-D435-4AF2-B021-7BC9FE0D8FF8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14"/>
        <a:stretch/>
      </xdr:blipFill>
      <xdr:spPr bwMode="auto">
        <a:xfrm>
          <a:off x="2428876" y="128586"/>
          <a:ext cx="2710053" cy="101952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</xdr:col>
      <xdr:colOff>5037667</xdr:colOff>
      <xdr:row>0</xdr:row>
      <xdr:rowOff>95249</xdr:rowOff>
    </xdr:from>
    <xdr:to>
      <xdr:col>3</xdr:col>
      <xdr:colOff>142875</xdr:colOff>
      <xdr:row>0</xdr:row>
      <xdr:rowOff>1159371</xdr:rowOff>
    </xdr:to>
    <xdr:pic>
      <xdr:nvPicPr>
        <xdr:cNvPr id="26" name="Picture 4" descr="http://www.proplan.uema.br/wp-content/uploads/2015/02/topo-proplan.png">
          <a:extLst>
            <a:ext uri="{FF2B5EF4-FFF2-40B4-BE49-F238E27FC236}">
              <a16:creationId xmlns:a16="http://schemas.microsoft.com/office/drawing/2014/main" xmlns="" id="{84E3BF08-7D7A-4EC2-BCB9-713A247AF179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7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4165" t="-4737" r="60413" b="-1"/>
        <a:stretch/>
      </xdr:blipFill>
      <xdr:spPr bwMode="auto">
        <a:xfrm>
          <a:off x="5418667" y="95249"/>
          <a:ext cx="1934633" cy="106412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</xdr:col>
      <xdr:colOff>36307</xdr:colOff>
      <xdr:row>0</xdr:row>
      <xdr:rowOff>309561</xdr:rowOff>
    </xdr:from>
    <xdr:to>
      <xdr:col>2</xdr:col>
      <xdr:colOff>1699195</xdr:colOff>
      <xdr:row>0</xdr:row>
      <xdr:rowOff>1023936</xdr:rowOff>
    </xdr:to>
    <xdr:pic>
      <xdr:nvPicPr>
        <xdr:cNvPr id="27" name="Imagem 26">
          <a:extLst>
            <a:ext uri="{FF2B5EF4-FFF2-40B4-BE49-F238E27FC236}">
              <a16:creationId xmlns:a16="http://schemas.microsoft.com/office/drawing/2014/main" xmlns="" id="{02976292-B31B-4088-B7A5-D8F76143C84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17307" y="309561"/>
          <a:ext cx="1662888" cy="714375"/>
        </a:xfrm>
        <a:prstGeom prst="rect">
          <a:avLst/>
        </a:prstGeom>
      </xdr:spPr>
    </xdr:pic>
    <xdr:clientData/>
  </xdr:twoCellAnchor>
  <xdr:twoCellAnchor editAs="oneCell">
    <xdr:from>
      <xdr:col>8</xdr:col>
      <xdr:colOff>690563</xdr:colOff>
      <xdr:row>0</xdr:row>
      <xdr:rowOff>0</xdr:rowOff>
    </xdr:from>
    <xdr:to>
      <xdr:col>12</xdr:col>
      <xdr:colOff>6238876</xdr:colOff>
      <xdr:row>0</xdr:row>
      <xdr:rowOff>1225022</xdr:rowOff>
    </xdr:to>
    <xdr:pic>
      <xdr:nvPicPr>
        <xdr:cNvPr id="28" name="Imagem 27" descr="UEMA">
          <a:extLst>
            <a:ext uri="{FF2B5EF4-FFF2-40B4-BE49-F238E27FC236}">
              <a16:creationId xmlns:a16="http://schemas.microsoft.com/office/drawing/2014/main" xmlns="" id="{01529A97-313F-4EAC-B96C-ECCA35BADA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482638" y="0"/>
          <a:ext cx="10863263" cy="122502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</xdr:col>
      <xdr:colOff>606425</xdr:colOff>
      <xdr:row>39</xdr:row>
      <xdr:rowOff>190500</xdr:rowOff>
    </xdr:from>
    <xdr:to>
      <xdr:col>2</xdr:col>
      <xdr:colOff>5204544</xdr:colOff>
      <xdr:row>40</xdr:row>
      <xdr:rowOff>95249</xdr:rowOff>
    </xdr:to>
    <xdr:sp macro="" textlink="">
      <xdr:nvSpPr>
        <xdr:cNvPr id="29" name="Retângulo 28">
          <a:extLst>
            <a:ext uri="{FF2B5EF4-FFF2-40B4-BE49-F238E27FC236}">
              <a16:creationId xmlns:a16="http://schemas.microsoft.com/office/drawing/2014/main" xmlns="" id="{5575EDBA-EBF5-4EFE-B5C8-87124EEDF408}"/>
            </a:ext>
          </a:extLst>
        </xdr:cNvPr>
        <xdr:cNvSpPr/>
      </xdr:nvSpPr>
      <xdr:spPr>
        <a:xfrm>
          <a:off x="987425" y="18583275"/>
          <a:ext cx="4598119" cy="561974"/>
        </a:xfrm>
        <a:prstGeom prst="rect">
          <a:avLst/>
        </a:prstGeom>
        <a:noFill/>
      </xdr:spPr>
      <xdr:txBody>
        <a:bodyPr wrap="square">
          <a:no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chemeClr val="bg2">
                  <a:lumMod val="50000"/>
                </a:schemeClr>
              </a:solidFill>
              <a:latin typeface="Trebuchet MS" pitchFamily="34" charset="0"/>
              <a:cs typeface="Calibri" pitchFamily="34" charset="0"/>
            </a:rPr>
            <a:t>DATA</a:t>
          </a:r>
          <a:r>
            <a:rPr lang="pt-BR" sz="1800" b="1" baseline="0">
              <a:solidFill>
                <a:schemeClr val="bg2">
                  <a:lumMod val="50000"/>
                </a:schemeClr>
              </a:solidFill>
              <a:latin typeface="Trebuchet MS" pitchFamily="34" charset="0"/>
              <a:cs typeface="Calibri" pitchFamily="34" charset="0"/>
            </a:rPr>
            <a:t> DE FIM:</a:t>
          </a:r>
          <a:endParaRPr lang="pt-BR" sz="1800" b="1">
            <a:solidFill>
              <a:schemeClr val="bg2">
                <a:lumMod val="50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12</xdr:col>
      <xdr:colOff>11271</xdr:colOff>
      <xdr:row>33</xdr:row>
      <xdr:rowOff>285359</xdr:rowOff>
    </xdr:from>
    <xdr:to>
      <xdr:col>12</xdr:col>
      <xdr:colOff>2166936</xdr:colOff>
      <xdr:row>33</xdr:row>
      <xdr:rowOff>592110</xdr:rowOff>
    </xdr:to>
    <xdr:sp macro="" textlink="">
      <xdr:nvSpPr>
        <xdr:cNvPr id="30" name="Retângulo 29">
          <a:extLst>
            <a:ext uri="{FF2B5EF4-FFF2-40B4-BE49-F238E27FC236}">
              <a16:creationId xmlns:a16="http://schemas.microsoft.com/office/drawing/2014/main" xmlns="" id="{9702DC10-815A-4538-80E6-9B0579A3623F}"/>
            </a:ext>
          </a:extLst>
        </xdr:cNvPr>
        <xdr:cNvSpPr/>
      </xdr:nvSpPr>
      <xdr:spPr>
        <a:xfrm>
          <a:off x="18118296" y="14753834"/>
          <a:ext cx="2155665" cy="306751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ysClr val="windowText" lastClr="000000">
                  <a:lumMod val="65000"/>
                  <a:lumOff val="35000"/>
                </a:sysClr>
              </a:solidFill>
              <a:latin typeface="Trebuchet MS" pitchFamily="34" charset="0"/>
              <a:cs typeface="Calibri" pitchFamily="34" charset="0"/>
            </a:rPr>
            <a:t>CUSTEIO</a:t>
          </a:r>
          <a:endParaRPr lang="pt-BR" sz="1300" b="0">
            <a:solidFill>
              <a:sysClr val="windowText" lastClr="000000">
                <a:lumMod val="65000"/>
                <a:lumOff val="35000"/>
              </a:sys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12</xdr:col>
      <xdr:colOff>44609</xdr:colOff>
      <xdr:row>35</xdr:row>
      <xdr:rowOff>223446</xdr:rowOff>
    </xdr:from>
    <xdr:to>
      <xdr:col>12</xdr:col>
      <xdr:colOff>2200274</xdr:colOff>
      <xdr:row>35</xdr:row>
      <xdr:rowOff>530197</xdr:rowOff>
    </xdr:to>
    <xdr:sp macro="" textlink="">
      <xdr:nvSpPr>
        <xdr:cNvPr id="31" name="Retângulo 30">
          <a:extLst>
            <a:ext uri="{FF2B5EF4-FFF2-40B4-BE49-F238E27FC236}">
              <a16:creationId xmlns:a16="http://schemas.microsoft.com/office/drawing/2014/main" xmlns="" id="{1290AF5D-05D4-4749-8ACB-4AF716D2ED2F}"/>
            </a:ext>
          </a:extLst>
        </xdr:cNvPr>
        <xdr:cNvSpPr/>
      </xdr:nvSpPr>
      <xdr:spPr>
        <a:xfrm>
          <a:off x="18151634" y="15996846"/>
          <a:ext cx="2155665" cy="306751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ysClr val="windowText" lastClr="000000">
                  <a:lumMod val="65000"/>
                  <a:lumOff val="35000"/>
                </a:sysClr>
              </a:solidFill>
              <a:latin typeface="Trebuchet MS" pitchFamily="34" charset="0"/>
              <a:cs typeface="Calibri" pitchFamily="34" charset="0"/>
            </a:rPr>
            <a:t>CAPITAL</a:t>
          </a:r>
          <a:endParaRPr lang="pt-BR" sz="1300" b="0">
            <a:solidFill>
              <a:sysClr val="windowText" lastClr="000000">
                <a:lumMod val="65000"/>
                <a:lumOff val="35000"/>
              </a:sys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70706</xdr:colOff>
      <xdr:row>16</xdr:row>
      <xdr:rowOff>198177</xdr:rowOff>
    </xdr:from>
    <xdr:to>
      <xdr:col>2</xdr:col>
      <xdr:colOff>2324100</xdr:colOff>
      <xdr:row>17</xdr:row>
      <xdr:rowOff>92178</xdr:rowOff>
    </xdr:to>
    <xdr:sp macro="" textlink="">
      <xdr:nvSpPr>
        <xdr:cNvPr id="2" name="Retângulo 1">
          <a:extLst>
            <a:ext uri="{FF2B5EF4-FFF2-40B4-BE49-F238E27FC236}">
              <a16:creationId xmlns:a16="http://schemas.microsoft.com/office/drawing/2014/main" xmlns="" id="{4F449837-81F6-4043-A873-A99B07B2F2EB}"/>
            </a:ext>
          </a:extLst>
        </xdr:cNvPr>
        <xdr:cNvSpPr/>
      </xdr:nvSpPr>
      <xdr:spPr>
        <a:xfrm>
          <a:off x="751706" y="3836727"/>
          <a:ext cx="1953394" cy="551226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chemeClr val="bg1">
                  <a:lumMod val="50000"/>
                </a:schemeClr>
              </a:solidFill>
              <a:latin typeface="Trebuchet MS" pitchFamily="34" charset="0"/>
              <a:cs typeface="Calibri" pitchFamily="34" charset="0"/>
            </a:rPr>
            <a:t>JUSTIFICATIVAS</a:t>
          </a:r>
        </a:p>
      </xdr:txBody>
    </xdr:sp>
    <xdr:clientData/>
  </xdr:twoCellAnchor>
  <xdr:twoCellAnchor editAs="oneCell">
    <xdr:from>
      <xdr:col>1</xdr:col>
      <xdr:colOff>104775</xdr:colOff>
      <xdr:row>16</xdr:row>
      <xdr:rowOff>142875</xdr:rowOff>
    </xdr:from>
    <xdr:to>
      <xdr:col>2</xdr:col>
      <xdr:colOff>270425</xdr:colOff>
      <xdr:row>16</xdr:row>
      <xdr:rowOff>503875</xdr:rowOff>
    </xdr:to>
    <xdr:pic>
      <xdr:nvPicPr>
        <xdr:cNvPr id="3" name="Picture 2" descr="C:\Users\CASULO-\Desktop\S04.png">
          <a:extLst>
            <a:ext uri="{FF2B5EF4-FFF2-40B4-BE49-F238E27FC236}">
              <a16:creationId xmlns:a16="http://schemas.microsoft.com/office/drawing/2014/main" xmlns="" id="{E0EA3C0C-B8B5-4EF5-801E-515722DE20DC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962" t="19550" r="87801" b="72050"/>
        <a:stretch/>
      </xdr:blipFill>
      <xdr:spPr bwMode="auto">
        <a:xfrm>
          <a:off x="200025" y="3781425"/>
          <a:ext cx="451400" cy="361000"/>
        </a:xfrm>
        <a:prstGeom prst="rect">
          <a:avLst/>
        </a:prstGeom>
        <a:noFill/>
        <a:extLst/>
      </xdr:spPr>
    </xdr:pic>
    <xdr:clientData/>
  </xdr:twoCellAnchor>
  <xdr:twoCellAnchor>
    <xdr:from>
      <xdr:col>6</xdr:col>
      <xdr:colOff>336797</xdr:colOff>
      <xdr:row>16</xdr:row>
      <xdr:rowOff>204754</xdr:rowOff>
    </xdr:from>
    <xdr:to>
      <xdr:col>6</xdr:col>
      <xdr:colOff>2047874</xdr:colOff>
      <xdr:row>17</xdr:row>
      <xdr:rowOff>98755</xdr:rowOff>
    </xdr:to>
    <xdr:sp macro="" textlink="">
      <xdr:nvSpPr>
        <xdr:cNvPr id="4" name="Retângulo 3">
          <a:extLst>
            <a:ext uri="{FF2B5EF4-FFF2-40B4-BE49-F238E27FC236}">
              <a16:creationId xmlns:a16="http://schemas.microsoft.com/office/drawing/2014/main" xmlns="" id="{8600DE3B-2CF0-4B71-91D6-4C76E09E21EA}"/>
            </a:ext>
          </a:extLst>
        </xdr:cNvPr>
        <xdr:cNvSpPr/>
      </xdr:nvSpPr>
      <xdr:spPr>
        <a:xfrm>
          <a:off x="8433047" y="3843304"/>
          <a:ext cx="1711077" cy="551226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chemeClr val="tx1">
                  <a:lumMod val="65000"/>
                  <a:lumOff val="35000"/>
                </a:schemeClr>
              </a:solidFill>
              <a:latin typeface="Trebuchet MS" pitchFamily="34" charset="0"/>
              <a:cs typeface="Calibri" pitchFamily="34" charset="0"/>
            </a:rPr>
            <a:t>PRODUTOS</a:t>
          </a:r>
        </a:p>
      </xdr:txBody>
    </xdr:sp>
    <xdr:clientData/>
  </xdr:twoCellAnchor>
  <xdr:twoCellAnchor editAs="oneCell">
    <xdr:from>
      <xdr:col>5</xdr:col>
      <xdr:colOff>142875</xdr:colOff>
      <xdr:row>16</xdr:row>
      <xdr:rowOff>104775</xdr:rowOff>
    </xdr:from>
    <xdr:to>
      <xdr:col>6</xdr:col>
      <xdr:colOff>282223</xdr:colOff>
      <xdr:row>16</xdr:row>
      <xdr:rowOff>592804</xdr:rowOff>
    </xdr:to>
    <xdr:pic>
      <xdr:nvPicPr>
        <xdr:cNvPr id="5" name="Picture 2" descr="C:\Users\CASULO-\Desktop\S04.png">
          <a:extLst>
            <a:ext uri="{FF2B5EF4-FFF2-40B4-BE49-F238E27FC236}">
              <a16:creationId xmlns:a16="http://schemas.microsoft.com/office/drawing/2014/main" xmlns="" id="{E191DE28-DF8C-466D-B6F5-59E619C522FE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2">
          <a:duotone>
            <a:prstClr val="black"/>
            <a:schemeClr val="tx2">
              <a:tint val="45000"/>
              <a:satMod val="400000"/>
            </a:schemeClr>
          </a:duotone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550" t="33988" r="51776" b="55763"/>
        <a:stretch/>
      </xdr:blipFill>
      <xdr:spPr bwMode="auto">
        <a:xfrm>
          <a:off x="7943850" y="3743325"/>
          <a:ext cx="434623" cy="488029"/>
        </a:xfrm>
        <a:prstGeom prst="rect">
          <a:avLst/>
        </a:prstGeom>
        <a:noFill/>
        <a:extLst/>
      </xdr:spPr>
    </xdr:pic>
    <xdr:clientData/>
  </xdr:twoCellAnchor>
  <xdr:twoCellAnchor>
    <xdr:from>
      <xdr:col>2</xdr:col>
      <xdr:colOff>251073</xdr:colOff>
      <xdr:row>26</xdr:row>
      <xdr:rowOff>218594</xdr:rowOff>
    </xdr:from>
    <xdr:to>
      <xdr:col>2</xdr:col>
      <xdr:colOff>1990725</xdr:colOff>
      <xdr:row>27</xdr:row>
      <xdr:rowOff>103070</xdr:rowOff>
    </xdr:to>
    <xdr:sp macro="" textlink="">
      <xdr:nvSpPr>
        <xdr:cNvPr id="6" name="Retângulo 5">
          <a:extLst>
            <a:ext uri="{FF2B5EF4-FFF2-40B4-BE49-F238E27FC236}">
              <a16:creationId xmlns:a16="http://schemas.microsoft.com/office/drawing/2014/main" xmlns="" id="{402B1879-AF8A-4DC8-B61E-D44D653E185E}"/>
            </a:ext>
          </a:extLst>
        </xdr:cNvPr>
        <xdr:cNvSpPr/>
      </xdr:nvSpPr>
      <xdr:spPr>
        <a:xfrm>
          <a:off x="632073" y="10086494"/>
          <a:ext cx="1739652" cy="541701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chemeClr val="bg1">
                  <a:lumMod val="50000"/>
                </a:schemeClr>
              </a:solidFill>
              <a:latin typeface="Trebuchet MS" pitchFamily="34" charset="0"/>
              <a:cs typeface="Calibri" pitchFamily="34" charset="0"/>
            </a:rPr>
            <a:t> OBJETIVO</a:t>
          </a:r>
        </a:p>
      </xdr:txBody>
    </xdr:sp>
    <xdr:clientData/>
  </xdr:twoCellAnchor>
  <xdr:twoCellAnchor editAs="oneCell">
    <xdr:from>
      <xdr:col>1</xdr:col>
      <xdr:colOff>57150</xdr:colOff>
      <xdr:row>26</xdr:row>
      <xdr:rowOff>142875</xdr:rowOff>
    </xdr:from>
    <xdr:to>
      <xdr:col>2</xdr:col>
      <xdr:colOff>287155</xdr:colOff>
      <xdr:row>26</xdr:row>
      <xdr:rowOff>597859</xdr:rowOff>
    </xdr:to>
    <xdr:pic>
      <xdr:nvPicPr>
        <xdr:cNvPr id="7" name="Picture 2" descr="C:\Users\CASULO-\Desktop\S04.png">
          <a:extLst>
            <a:ext uri="{FF2B5EF4-FFF2-40B4-BE49-F238E27FC236}">
              <a16:creationId xmlns:a16="http://schemas.microsoft.com/office/drawing/2014/main" xmlns="" id="{0CE01373-CDB0-423D-BE36-C5C76FB6D99F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4953" t="18500" r="26636" b="72050"/>
        <a:stretch/>
      </xdr:blipFill>
      <xdr:spPr bwMode="auto">
        <a:xfrm>
          <a:off x="152400" y="10010775"/>
          <a:ext cx="515755" cy="454984"/>
        </a:xfrm>
        <a:prstGeom prst="rect">
          <a:avLst/>
        </a:prstGeom>
        <a:noFill/>
        <a:extLst/>
      </xdr:spPr>
    </xdr:pic>
    <xdr:clientData/>
  </xdr:twoCellAnchor>
  <xdr:twoCellAnchor>
    <xdr:from>
      <xdr:col>12</xdr:col>
      <xdr:colOff>289172</xdr:colOff>
      <xdr:row>16</xdr:row>
      <xdr:rowOff>199546</xdr:rowOff>
    </xdr:from>
    <xdr:to>
      <xdr:col>13</xdr:col>
      <xdr:colOff>0</xdr:colOff>
      <xdr:row>17</xdr:row>
      <xdr:rowOff>307964</xdr:rowOff>
    </xdr:to>
    <xdr:sp macro="" textlink="">
      <xdr:nvSpPr>
        <xdr:cNvPr id="8" name="Retângulo 7">
          <a:extLst>
            <a:ext uri="{FF2B5EF4-FFF2-40B4-BE49-F238E27FC236}">
              <a16:creationId xmlns:a16="http://schemas.microsoft.com/office/drawing/2014/main" xmlns="" id="{EED6DCC4-B0D1-44F7-85B4-7BE22AEFB653}"/>
            </a:ext>
          </a:extLst>
        </xdr:cNvPr>
        <xdr:cNvSpPr/>
      </xdr:nvSpPr>
      <xdr:spPr>
        <a:xfrm>
          <a:off x="18396197" y="3838096"/>
          <a:ext cx="6006853" cy="765643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chemeClr val="tx1">
                  <a:lumMod val="65000"/>
                  <a:lumOff val="35000"/>
                </a:schemeClr>
              </a:solidFill>
              <a:latin typeface="Trebuchet MS" pitchFamily="34" charset="0"/>
              <a:cs typeface="Calibri" pitchFamily="34" charset="0"/>
            </a:rPr>
            <a:t>RESULTADOS</a:t>
          </a:r>
          <a:r>
            <a:rPr lang="pt-BR" sz="1800" b="1" baseline="0">
              <a:solidFill>
                <a:schemeClr val="tx1">
                  <a:lumMod val="65000"/>
                  <a:lumOff val="35000"/>
                </a:schemeClr>
              </a:solidFill>
              <a:latin typeface="Trebuchet MS" pitchFamily="34" charset="0"/>
              <a:cs typeface="Calibri" pitchFamily="34" charset="0"/>
            </a:rPr>
            <a:t> ESPERADOS (METAS)</a:t>
          </a:r>
          <a:endParaRPr lang="pt-BR" sz="1800" b="1">
            <a:solidFill>
              <a:schemeClr val="tx1">
                <a:lumMod val="65000"/>
                <a:lumOff val="35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 editAs="oneCell">
    <xdr:from>
      <xdr:col>11</xdr:col>
      <xdr:colOff>95250</xdr:colOff>
      <xdr:row>16</xdr:row>
      <xdr:rowOff>85725</xdr:rowOff>
    </xdr:from>
    <xdr:to>
      <xdr:col>12</xdr:col>
      <xdr:colOff>61131</xdr:colOff>
      <xdr:row>16</xdr:row>
      <xdr:rowOff>546749</xdr:rowOff>
    </xdr:to>
    <xdr:pic>
      <xdr:nvPicPr>
        <xdr:cNvPr id="9" name="Picture 2" descr="C:\Users\CASULO-\Desktop\S04.png">
          <a:extLst>
            <a:ext uri="{FF2B5EF4-FFF2-40B4-BE49-F238E27FC236}">
              <a16:creationId xmlns:a16="http://schemas.microsoft.com/office/drawing/2014/main" xmlns="" id="{3DA7D3AD-2FA5-41FA-8F08-34A33D0A793D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2">
          <a:duotone>
            <a:prstClr val="black"/>
            <a:schemeClr val="tx2">
              <a:tint val="45000"/>
              <a:satMod val="400000"/>
            </a:schemeClr>
          </a:duotone>
          <a:extLst>
            <a:ext uri="{28A0092B-C50C-407E-A947-70E740481C1C}">
              <a14:useLocalDpi xmlns:a14="http://schemas.microsoft.com/office/drawing/2010/main" val="0"/>
            </a:ext>
          </a:extLst>
        </a:blip>
        <a:srcRect l="76635" t="18500" r="16356" b="71525"/>
        <a:stretch/>
      </xdr:blipFill>
      <xdr:spPr bwMode="auto">
        <a:xfrm>
          <a:off x="17754600" y="3724275"/>
          <a:ext cx="413556" cy="461024"/>
        </a:xfrm>
        <a:prstGeom prst="rect">
          <a:avLst/>
        </a:prstGeom>
        <a:noFill/>
        <a:extLst/>
      </xdr:spPr>
    </xdr:pic>
    <xdr:clientData/>
  </xdr:twoCellAnchor>
  <xdr:twoCellAnchor>
    <xdr:from>
      <xdr:col>2</xdr:col>
      <xdr:colOff>2562223</xdr:colOff>
      <xdr:row>24</xdr:row>
      <xdr:rowOff>352429</xdr:rowOff>
    </xdr:from>
    <xdr:to>
      <xdr:col>2</xdr:col>
      <xdr:colOff>3181349</xdr:colOff>
      <xdr:row>26</xdr:row>
      <xdr:rowOff>26666</xdr:rowOff>
    </xdr:to>
    <xdr:sp macro="" textlink="">
      <xdr:nvSpPr>
        <xdr:cNvPr id="10" name="Seta para a direita 41">
          <a:extLst>
            <a:ext uri="{FF2B5EF4-FFF2-40B4-BE49-F238E27FC236}">
              <a16:creationId xmlns:a16="http://schemas.microsoft.com/office/drawing/2014/main" xmlns="" id="{2A5C2169-5969-4059-846E-43932B07D100}"/>
            </a:ext>
          </a:extLst>
        </xdr:cNvPr>
        <xdr:cNvSpPr/>
      </xdr:nvSpPr>
      <xdr:spPr>
        <a:xfrm rot="5400000">
          <a:off x="2758442" y="9090660"/>
          <a:ext cx="988687" cy="619126"/>
        </a:xfrm>
        <a:prstGeom prst="rightArrow">
          <a:avLst/>
        </a:prstGeom>
        <a:solidFill>
          <a:srgbClr val="FFC703"/>
        </a:solidFill>
        <a:ln w="19050"/>
      </xdr:spPr>
      <xdr:style>
        <a:lnRef idx="3">
          <a:schemeClr val="lt1"/>
        </a:lnRef>
        <a:fillRef idx="1">
          <a:schemeClr val="accent5"/>
        </a:fillRef>
        <a:effectRef idx="1">
          <a:schemeClr val="accent5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lnSpc>
              <a:spcPct val="85000"/>
            </a:lnSpc>
          </a:pPr>
          <a:endParaRPr lang="pt-BR" sz="1400">
            <a:solidFill>
              <a:schemeClr val="tx1">
                <a:lumMod val="65000"/>
                <a:lumOff val="35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10</xdr:col>
      <xdr:colOff>71079</xdr:colOff>
      <xdr:row>19</xdr:row>
      <xdr:rowOff>3811</xdr:rowOff>
    </xdr:from>
    <xdr:to>
      <xdr:col>11</xdr:col>
      <xdr:colOff>92711</xdr:colOff>
      <xdr:row>20</xdr:row>
      <xdr:rowOff>203837</xdr:rowOff>
    </xdr:to>
    <xdr:sp macro="" textlink="">
      <xdr:nvSpPr>
        <xdr:cNvPr id="11" name="Seta para a direita 43">
          <a:extLst>
            <a:ext uri="{FF2B5EF4-FFF2-40B4-BE49-F238E27FC236}">
              <a16:creationId xmlns:a16="http://schemas.microsoft.com/office/drawing/2014/main" xmlns="" id="{E69803D1-54EC-48A1-9F5B-ED0AC7374BFF}"/>
            </a:ext>
          </a:extLst>
        </xdr:cNvPr>
        <xdr:cNvSpPr/>
      </xdr:nvSpPr>
      <xdr:spPr>
        <a:xfrm>
          <a:off x="17320854" y="5271136"/>
          <a:ext cx="431207" cy="857251"/>
        </a:xfrm>
        <a:prstGeom prst="rightArrow">
          <a:avLst/>
        </a:prstGeom>
        <a:solidFill>
          <a:srgbClr val="FFC703"/>
        </a:solidFill>
        <a:ln w="19050"/>
      </xdr:spPr>
      <xdr:style>
        <a:lnRef idx="3">
          <a:schemeClr val="lt1"/>
        </a:lnRef>
        <a:fillRef idx="1">
          <a:schemeClr val="accent5"/>
        </a:fillRef>
        <a:effectRef idx="1">
          <a:schemeClr val="accent5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lnSpc>
              <a:spcPct val="85000"/>
            </a:lnSpc>
          </a:pPr>
          <a:endParaRPr lang="pt-BR" sz="1400">
            <a:solidFill>
              <a:schemeClr val="tx1">
                <a:lumMod val="65000"/>
                <a:lumOff val="35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6</xdr:col>
      <xdr:colOff>549885</xdr:colOff>
      <xdr:row>25</xdr:row>
      <xdr:rowOff>171383</xdr:rowOff>
    </xdr:from>
    <xdr:to>
      <xdr:col>6</xdr:col>
      <xdr:colOff>1666877</xdr:colOff>
      <xdr:row>26</xdr:row>
      <xdr:rowOff>56313</xdr:rowOff>
    </xdr:to>
    <xdr:sp macro="" textlink="">
      <xdr:nvSpPr>
        <xdr:cNvPr id="12" name="Retângulo 11">
          <a:extLst>
            <a:ext uri="{FF2B5EF4-FFF2-40B4-BE49-F238E27FC236}">
              <a16:creationId xmlns:a16="http://schemas.microsoft.com/office/drawing/2014/main" xmlns="" id="{6A8A6042-3A24-45B2-8B9B-BFCB380010A8}"/>
            </a:ext>
          </a:extLst>
        </xdr:cNvPr>
        <xdr:cNvSpPr/>
      </xdr:nvSpPr>
      <xdr:spPr>
        <a:xfrm>
          <a:off x="8646135" y="9382058"/>
          <a:ext cx="1116992" cy="542155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chemeClr val="tx1">
                  <a:lumMod val="65000"/>
                  <a:lumOff val="35000"/>
                </a:schemeClr>
              </a:solidFill>
              <a:latin typeface="Trebuchet MS" pitchFamily="34" charset="0"/>
              <a:cs typeface="Calibri" pitchFamily="34" charset="0"/>
            </a:rPr>
            <a:t>RISCOS</a:t>
          </a:r>
        </a:p>
      </xdr:txBody>
    </xdr:sp>
    <xdr:clientData/>
  </xdr:twoCellAnchor>
  <xdr:oneCellAnchor>
    <xdr:from>
      <xdr:col>6</xdr:col>
      <xdr:colOff>12700</xdr:colOff>
      <xdr:row>25</xdr:row>
      <xdr:rowOff>60325</xdr:rowOff>
    </xdr:from>
    <xdr:ext cx="347590" cy="489802"/>
    <xdr:pic>
      <xdr:nvPicPr>
        <xdr:cNvPr id="13" name="Picture 2" descr="C:\Users\CASULO-\Desktop\S04.png">
          <a:extLst>
            <a:ext uri="{FF2B5EF4-FFF2-40B4-BE49-F238E27FC236}">
              <a16:creationId xmlns:a16="http://schemas.microsoft.com/office/drawing/2014/main" xmlns="" id="{AECCA833-9CC0-4D88-A96E-B211FC32F857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 l="52555" t="16121" r="39815" b="72146"/>
        <a:stretch/>
      </xdr:blipFill>
      <xdr:spPr bwMode="auto">
        <a:xfrm>
          <a:off x="8108950" y="9271000"/>
          <a:ext cx="347590" cy="489802"/>
        </a:xfrm>
        <a:prstGeom prst="rect">
          <a:avLst/>
        </a:prstGeom>
        <a:noFill/>
        <a:extLst/>
      </xdr:spPr>
    </xdr:pic>
    <xdr:clientData/>
  </xdr:oneCellAnchor>
  <xdr:twoCellAnchor>
    <xdr:from>
      <xdr:col>2</xdr:col>
      <xdr:colOff>606425</xdr:colOff>
      <xdr:row>37</xdr:row>
      <xdr:rowOff>190500</xdr:rowOff>
    </xdr:from>
    <xdr:to>
      <xdr:col>2</xdr:col>
      <xdr:colOff>5204544</xdr:colOff>
      <xdr:row>38</xdr:row>
      <xdr:rowOff>95249</xdr:rowOff>
    </xdr:to>
    <xdr:sp macro="" textlink="">
      <xdr:nvSpPr>
        <xdr:cNvPr id="14" name="Retângulo 13">
          <a:extLst>
            <a:ext uri="{FF2B5EF4-FFF2-40B4-BE49-F238E27FC236}">
              <a16:creationId xmlns:a16="http://schemas.microsoft.com/office/drawing/2014/main" xmlns="" id="{8945D4C3-9CE4-44BE-BDA3-5A0853EB1615}"/>
            </a:ext>
          </a:extLst>
        </xdr:cNvPr>
        <xdr:cNvSpPr/>
      </xdr:nvSpPr>
      <xdr:spPr>
        <a:xfrm>
          <a:off x="987425" y="17268825"/>
          <a:ext cx="4598119" cy="561974"/>
        </a:xfrm>
        <a:prstGeom prst="rect">
          <a:avLst/>
        </a:prstGeom>
        <a:noFill/>
      </xdr:spPr>
      <xdr:txBody>
        <a:bodyPr wrap="square">
          <a:no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chemeClr val="bg2">
                  <a:lumMod val="50000"/>
                </a:schemeClr>
              </a:solidFill>
              <a:latin typeface="Trebuchet MS" pitchFamily="34" charset="0"/>
              <a:cs typeface="Calibri" pitchFamily="34" charset="0"/>
            </a:rPr>
            <a:t>DATA</a:t>
          </a:r>
          <a:r>
            <a:rPr lang="pt-BR" sz="1800" b="1" baseline="0">
              <a:solidFill>
                <a:schemeClr val="bg2">
                  <a:lumMod val="50000"/>
                </a:schemeClr>
              </a:solidFill>
              <a:latin typeface="Trebuchet MS" pitchFamily="34" charset="0"/>
              <a:cs typeface="Calibri" pitchFamily="34" charset="0"/>
            </a:rPr>
            <a:t> DE INÍCIO:</a:t>
          </a:r>
          <a:endParaRPr lang="pt-BR" sz="1800" b="1">
            <a:solidFill>
              <a:schemeClr val="bg2">
                <a:lumMod val="50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6</xdr:col>
      <xdr:colOff>452239</xdr:colOff>
      <xdr:row>34</xdr:row>
      <xdr:rowOff>215155</xdr:rowOff>
    </xdr:from>
    <xdr:to>
      <xdr:col>6</xdr:col>
      <xdr:colOff>1532359</xdr:colOff>
      <xdr:row>35</xdr:row>
      <xdr:rowOff>190500</xdr:rowOff>
    </xdr:to>
    <xdr:sp macro="" textlink="">
      <xdr:nvSpPr>
        <xdr:cNvPr id="15" name="Retângulo 14">
          <a:extLst>
            <a:ext uri="{FF2B5EF4-FFF2-40B4-BE49-F238E27FC236}">
              <a16:creationId xmlns:a16="http://schemas.microsoft.com/office/drawing/2014/main" xmlns="" id="{BD948B18-0366-4643-B0E4-B847F1609F11}"/>
            </a:ext>
          </a:extLst>
        </xdr:cNvPr>
        <xdr:cNvSpPr/>
      </xdr:nvSpPr>
      <xdr:spPr>
        <a:xfrm>
          <a:off x="8548489" y="15340855"/>
          <a:ext cx="1080120" cy="623045"/>
        </a:xfrm>
        <a:prstGeom prst="rect">
          <a:avLst/>
        </a:prstGeom>
        <a:noFill/>
      </xdr:spPr>
      <xdr:txBody>
        <a:bodyPr wrap="square">
          <a:no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chemeClr val="bg1">
                  <a:lumMod val="50000"/>
                </a:schemeClr>
              </a:solidFill>
              <a:latin typeface="Trebuchet MS" pitchFamily="34" charset="0"/>
              <a:cs typeface="Calibri" pitchFamily="34" charset="0"/>
            </a:rPr>
            <a:t>EQUIPE</a:t>
          </a:r>
        </a:p>
      </xdr:txBody>
    </xdr:sp>
    <xdr:clientData/>
  </xdr:twoCellAnchor>
  <xdr:oneCellAnchor>
    <xdr:from>
      <xdr:col>5</xdr:col>
      <xdr:colOff>114300</xdr:colOff>
      <xdr:row>34</xdr:row>
      <xdr:rowOff>123825</xdr:rowOff>
    </xdr:from>
    <xdr:ext cx="587839" cy="466884"/>
    <xdr:pic>
      <xdr:nvPicPr>
        <xdr:cNvPr id="16" name="Picture 2" descr="C:\Users\CASULO-\Desktop\S04.png">
          <a:extLst>
            <a:ext uri="{FF2B5EF4-FFF2-40B4-BE49-F238E27FC236}">
              <a16:creationId xmlns:a16="http://schemas.microsoft.com/office/drawing/2014/main" xmlns="" id="{8DE7D747-2996-419D-A631-5FBCEA49BD83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25888" t="33988" r="63645" b="55763"/>
        <a:stretch/>
      </xdr:blipFill>
      <xdr:spPr bwMode="auto">
        <a:xfrm>
          <a:off x="7915275" y="15249525"/>
          <a:ext cx="587839" cy="466884"/>
        </a:xfrm>
        <a:prstGeom prst="rect">
          <a:avLst/>
        </a:prstGeom>
        <a:noFill/>
        <a:extLst/>
      </xdr:spPr>
    </xdr:pic>
    <xdr:clientData/>
  </xdr:oneCellAnchor>
  <xdr:twoCellAnchor>
    <xdr:from>
      <xdr:col>12</xdr:col>
      <xdr:colOff>320834</xdr:colOff>
      <xdr:row>32</xdr:row>
      <xdr:rowOff>185346</xdr:rowOff>
    </xdr:from>
    <xdr:to>
      <xdr:col>12</xdr:col>
      <xdr:colOff>2476499</xdr:colOff>
      <xdr:row>33</xdr:row>
      <xdr:rowOff>227847</xdr:rowOff>
    </xdr:to>
    <xdr:sp macro="" textlink="">
      <xdr:nvSpPr>
        <xdr:cNvPr id="17" name="Retângulo 16">
          <a:extLst>
            <a:ext uri="{FF2B5EF4-FFF2-40B4-BE49-F238E27FC236}">
              <a16:creationId xmlns:a16="http://schemas.microsoft.com/office/drawing/2014/main" xmlns="" id="{353173B9-BF5A-424C-8607-19ABCF4B9B97}"/>
            </a:ext>
          </a:extLst>
        </xdr:cNvPr>
        <xdr:cNvSpPr/>
      </xdr:nvSpPr>
      <xdr:spPr>
        <a:xfrm>
          <a:off x="18427859" y="13996596"/>
          <a:ext cx="2155665" cy="699726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ysClr val="windowText" lastClr="000000">
                  <a:lumMod val="65000"/>
                  <a:lumOff val="35000"/>
                </a:sysClr>
              </a:solidFill>
              <a:latin typeface="Trebuchet MS" pitchFamily="34" charset="0"/>
              <a:cs typeface="Calibri" pitchFamily="34" charset="0"/>
            </a:rPr>
            <a:t>CUSTOS</a:t>
          </a:r>
        </a:p>
        <a:p>
          <a:pPr>
            <a:lnSpc>
              <a:spcPct val="80000"/>
            </a:lnSpc>
          </a:pPr>
          <a:r>
            <a:rPr lang="pt-BR" sz="1300" b="0">
              <a:solidFill>
                <a:sysClr val="windowText" lastClr="000000">
                  <a:lumMod val="65000"/>
                  <a:lumOff val="35000"/>
                </a:sysClr>
              </a:solidFill>
              <a:latin typeface="Trebuchet MS" pitchFamily="34" charset="0"/>
              <a:cs typeface="Calibri" pitchFamily="34" charset="0"/>
            </a:rPr>
            <a:t>Orçamento</a:t>
          </a:r>
          <a:r>
            <a:rPr lang="pt-BR" sz="1300" b="0" baseline="0">
              <a:solidFill>
                <a:sysClr val="windowText" lastClr="000000">
                  <a:lumMod val="65000"/>
                  <a:lumOff val="35000"/>
                </a:sysClr>
              </a:solidFill>
              <a:latin typeface="Trebuchet MS" pitchFamily="34" charset="0"/>
              <a:cs typeface="Calibri" pitchFamily="34" charset="0"/>
            </a:rPr>
            <a:t> do Plano</a:t>
          </a:r>
          <a:endParaRPr lang="pt-BR" sz="1300" b="0">
            <a:solidFill>
              <a:sysClr val="windowText" lastClr="000000">
                <a:lumMod val="65000"/>
                <a:lumOff val="35000"/>
              </a:sys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oneCellAnchor>
    <xdr:from>
      <xdr:col>11</xdr:col>
      <xdr:colOff>123825</xdr:colOff>
      <xdr:row>32</xdr:row>
      <xdr:rowOff>171450</xdr:rowOff>
    </xdr:from>
    <xdr:ext cx="466499" cy="408325"/>
    <xdr:pic>
      <xdr:nvPicPr>
        <xdr:cNvPr id="18" name="Picture 2" descr="C:\Users\CASULO-\Desktop\S04.png">
          <a:extLst>
            <a:ext uri="{FF2B5EF4-FFF2-40B4-BE49-F238E27FC236}">
              <a16:creationId xmlns:a16="http://schemas.microsoft.com/office/drawing/2014/main" xmlns="" id="{DD57DF20-EF23-4187-9514-5EC271767007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4">
          <a:duotone>
            <a:prstClr val="black"/>
            <a:srgbClr val="B2B2B2">
              <a:tint val="45000"/>
              <a:satMod val="400000"/>
            </a:srgbClr>
          </a:duotone>
          <a:extLst>
            <a:ext uri="{28A0092B-C50C-407E-A947-70E740481C1C}">
              <a14:useLocalDpi xmlns:a14="http://schemas.microsoft.com/office/drawing/2010/main" val="0"/>
            </a:ext>
          </a:extLst>
        </a:blip>
        <a:srcRect l="3365" t="38451" r="87799" b="53150"/>
        <a:stretch/>
      </xdr:blipFill>
      <xdr:spPr bwMode="auto">
        <a:xfrm>
          <a:off x="17783175" y="13982700"/>
          <a:ext cx="466499" cy="408325"/>
        </a:xfrm>
        <a:prstGeom prst="rect">
          <a:avLst/>
        </a:prstGeom>
        <a:noFill/>
        <a:extLst/>
      </xdr:spPr>
    </xdr:pic>
    <xdr:clientData/>
  </xdr:oneCellAnchor>
  <xdr:twoCellAnchor editAs="oneCell">
    <xdr:from>
      <xdr:col>1</xdr:col>
      <xdr:colOff>79376</xdr:colOff>
      <xdr:row>37</xdr:row>
      <xdr:rowOff>31750</xdr:rowOff>
    </xdr:from>
    <xdr:to>
      <xdr:col>2</xdr:col>
      <xdr:colOff>293669</xdr:colOff>
      <xdr:row>37</xdr:row>
      <xdr:rowOff>571500</xdr:rowOff>
    </xdr:to>
    <xdr:pic>
      <xdr:nvPicPr>
        <xdr:cNvPr id="19" name="Imagem 18">
          <a:extLst>
            <a:ext uri="{FF2B5EF4-FFF2-40B4-BE49-F238E27FC236}">
              <a16:creationId xmlns:a16="http://schemas.microsoft.com/office/drawing/2014/main" xmlns="" id="{B470D198-D859-4D29-8A11-2F11045FA28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>
          <a:duotone>
            <a:schemeClr val="bg2">
              <a:shade val="45000"/>
              <a:satMod val="135000"/>
            </a:schemeClr>
            <a:prstClr val="white"/>
          </a:duotone>
        </a:blip>
        <a:stretch>
          <a:fillRect/>
        </a:stretch>
      </xdr:blipFill>
      <xdr:spPr>
        <a:xfrm>
          <a:off x="174626" y="17110075"/>
          <a:ext cx="500043" cy="539750"/>
        </a:xfrm>
        <a:prstGeom prst="rect">
          <a:avLst/>
        </a:prstGeom>
      </xdr:spPr>
    </xdr:pic>
    <xdr:clientData/>
  </xdr:twoCellAnchor>
  <xdr:twoCellAnchor>
    <xdr:from>
      <xdr:col>2</xdr:col>
      <xdr:colOff>2571750</xdr:colOff>
      <xdr:row>36</xdr:row>
      <xdr:rowOff>15876</xdr:rowOff>
    </xdr:from>
    <xdr:to>
      <xdr:col>2</xdr:col>
      <xdr:colOff>3190876</xdr:colOff>
      <xdr:row>37</xdr:row>
      <xdr:rowOff>102863</xdr:rowOff>
    </xdr:to>
    <xdr:sp macro="" textlink="">
      <xdr:nvSpPr>
        <xdr:cNvPr id="20" name="Seta para a direita 19">
          <a:extLst>
            <a:ext uri="{FF2B5EF4-FFF2-40B4-BE49-F238E27FC236}">
              <a16:creationId xmlns:a16="http://schemas.microsoft.com/office/drawing/2014/main" xmlns="" id="{16A6B712-9773-40F3-8FED-11826B4B1F9B}"/>
            </a:ext>
          </a:extLst>
        </xdr:cNvPr>
        <xdr:cNvSpPr/>
      </xdr:nvSpPr>
      <xdr:spPr>
        <a:xfrm rot="5400000">
          <a:off x="2890207" y="16499519"/>
          <a:ext cx="744212" cy="619126"/>
        </a:xfrm>
        <a:prstGeom prst="rightArrow">
          <a:avLst/>
        </a:prstGeom>
        <a:solidFill>
          <a:srgbClr val="FFC703"/>
        </a:solidFill>
        <a:ln w="19050"/>
      </xdr:spPr>
      <xdr:style>
        <a:lnRef idx="3">
          <a:schemeClr val="lt1"/>
        </a:lnRef>
        <a:fillRef idx="1">
          <a:schemeClr val="accent5"/>
        </a:fillRef>
        <a:effectRef idx="1">
          <a:schemeClr val="accent5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lnSpc>
              <a:spcPct val="85000"/>
            </a:lnSpc>
          </a:pPr>
          <a:endParaRPr lang="pt-BR" sz="1400">
            <a:solidFill>
              <a:schemeClr val="tx1">
                <a:lumMod val="65000"/>
                <a:lumOff val="35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6</xdr:col>
      <xdr:colOff>3466803</xdr:colOff>
      <xdr:row>24</xdr:row>
      <xdr:rowOff>9822</xdr:rowOff>
    </xdr:from>
    <xdr:to>
      <xdr:col>6</xdr:col>
      <xdr:colOff>4079579</xdr:colOff>
      <xdr:row>25</xdr:row>
      <xdr:rowOff>31454</xdr:rowOff>
    </xdr:to>
    <xdr:sp macro="" textlink="">
      <xdr:nvSpPr>
        <xdr:cNvPr id="21" name="Seta para a direita 43">
          <a:extLst>
            <a:ext uri="{FF2B5EF4-FFF2-40B4-BE49-F238E27FC236}">
              <a16:creationId xmlns:a16="http://schemas.microsoft.com/office/drawing/2014/main" xmlns="" id="{0DB117BA-BB7C-4856-ABDF-0367C7D078C8}"/>
            </a:ext>
          </a:extLst>
        </xdr:cNvPr>
        <xdr:cNvSpPr/>
      </xdr:nvSpPr>
      <xdr:spPr>
        <a:xfrm rot="5400000">
          <a:off x="11530012" y="8596313"/>
          <a:ext cx="678857" cy="612776"/>
        </a:xfrm>
        <a:prstGeom prst="rightArrow">
          <a:avLst/>
        </a:prstGeom>
        <a:solidFill>
          <a:srgbClr val="FFC703"/>
        </a:solidFill>
        <a:ln w="19050"/>
      </xdr:spPr>
      <xdr:style>
        <a:lnRef idx="3">
          <a:schemeClr val="lt1"/>
        </a:lnRef>
        <a:fillRef idx="1">
          <a:schemeClr val="accent5"/>
        </a:fillRef>
        <a:effectRef idx="1">
          <a:schemeClr val="accent5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lnSpc>
              <a:spcPct val="85000"/>
            </a:lnSpc>
          </a:pPr>
          <a:endParaRPr lang="pt-BR" sz="1400">
            <a:solidFill>
              <a:schemeClr val="tx1">
                <a:lumMod val="65000"/>
                <a:lumOff val="35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6</xdr:col>
      <xdr:colOff>3730625</xdr:colOff>
      <xdr:row>32</xdr:row>
      <xdr:rowOff>428626</xdr:rowOff>
    </xdr:from>
    <xdr:to>
      <xdr:col>6</xdr:col>
      <xdr:colOff>4343401</xdr:colOff>
      <xdr:row>34</xdr:row>
      <xdr:rowOff>21633</xdr:rowOff>
    </xdr:to>
    <xdr:sp macro="" textlink="">
      <xdr:nvSpPr>
        <xdr:cNvPr id="22" name="Seta para a direita 21">
          <a:extLst>
            <a:ext uri="{FF2B5EF4-FFF2-40B4-BE49-F238E27FC236}">
              <a16:creationId xmlns:a16="http://schemas.microsoft.com/office/drawing/2014/main" xmlns="" id="{F85DF4BE-5DBF-4377-B3A6-2EF1F635ACB9}"/>
            </a:ext>
          </a:extLst>
        </xdr:cNvPr>
        <xdr:cNvSpPr/>
      </xdr:nvSpPr>
      <xdr:spPr>
        <a:xfrm rot="5400000">
          <a:off x="11679534" y="14387217"/>
          <a:ext cx="907457" cy="612776"/>
        </a:xfrm>
        <a:prstGeom prst="rightArrow">
          <a:avLst/>
        </a:prstGeom>
        <a:solidFill>
          <a:srgbClr val="FFC703"/>
        </a:solidFill>
        <a:ln w="19050"/>
      </xdr:spPr>
      <xdr:style>
        <a:lnRef idx="3">
          <a:schemeClr val="lt1"/>
        </a:lnRef>
        <a:fillRef idx="1">
          <a:schemeClr val="accent5"/>
        </a:fillRef>
        <a:effectRef idx="1">
          <a:schemeClr val="accent5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lnSpc>
              <a:spcPct val="85000"/>
            </a:lnSpc>
          </a:pPr>
          <a:endParaRPr lang="pt-BR" sz="1400">
            <a:solidFill>
              <a:schemeClr val="tx1">
                <a:lumMod val="65000"/>
                <a:lumOff val="35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9</xdr:col>
      <xdr:colOff>168572</xdr:colOff>
      <xdr:row>34</xdr:row>
      <xdr:rowOff>180678</xdr:rowOff>
    </xdr:from>
    <xdr:to>
      <xdr:col>11</xdr:col>
      <xdr:colOff>15579</xdr:colOff>
      <xdr:row>36</xdr:row>
      <xdr:rowOff>380704</xdr:rowOff>
    </xdr:to>
    <xdr:sp macro="" textlink="">
      <xdr:nvSpPr>
        <xdr:cNvPr id="23" name="Seta para a direita 43">
          <a:extLst>
            <a:ext uri="{FF2B5EF4-FFF2-40B4-BE49-F238E27FC236}">
              <a16:creationId xmlns:a16="http://schemas.microsoft.com/office/drawing/2014/main" xmlns="" id="{AA167BA9-ACC2-453F-9D10-AF432F4EA685}"/>
            </a:ext>
          </a:extLst>
        </xdr:cNvPr>
        <xdr:cNvSpPr/>
      </xdr:nvSpPr>
      <xdr:spPr>
        <a:xfrm>
          <a:off x="17246897" y="15306378"/>
          <a:ext cx="428032" cy="1495426"/>
        </a:xfrm>
        <a:prstGeom prst="rightArrow">
          <a:avLst/>
        </a:prstGeom>
        <a:solidFill>
          <a:srgbClr val="FFC703"/>
        </a:solidFill>
        <a:ln w="19050"/>
      </xdr:spPr>
      <xdr:style>
        <a:lnRef idx="3">
          <a:schemeClr val="lt1"/>
        </a:lnRef>
        <a:fillRef idx="1">
          <a:schemeClr val="accent5"/>
        </a:fillRef>
        <a:effectRef idx="1">
          <a:schemeClr val="accent5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lnSpc>
              <a:spcPct val="85000"/>
            </a:lnSpc>
          </a:pPr>
          <a:endParaRPr lang="pt-BR" sz="1400">
            <a:solidFill>
              <a:schemeClr val="tx1">
                <a:lumMod val="65000"/>
                <a:lumOff val="35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12</xdr:col>
      <xdr:colOff>3012778</xdr:colOff>
      <xdr:row>30</xdr:row>
      <xdr:rowOff>181272</xdr:rowOff>
    </xdr:from>
    <xdr:to>
      <xdr:col>12</xdr:col>
      <xdr:colOff>3625554</xdr:colOff>
      <xdr:row>31</xdr:row>
      <xdr:rowOff>202904</xdr:rowOff>
    </xdr:to>
    <xdr:sp macro="" textlink="">
      <xdr:nvSpPr>
        <xdr:cNvPr id="24" name="Seta para a direita 43">
          <a:extLst>
            <a:ext uri="{FF2B5EF4-FFF2-40B4-BE49-F238E27FC236}">
              <a16:creationId xmlns:a16="http://schemas.microsoft.com/office/drawing/2014/main" xmlns="" id="{17A93F71-92BB-423B-A362-C37BA348953D}"/>
            </a:ext>
          </a:extLst>
        </xdr:cNvPr>
        <xdr:cNvSpPr/>
      </xdr:nvSpPr>
      <xdr:spPr>
        <a:xfrm rot="5400000">
          <a:off x="21086762" y="12711113"/>
          <a:ext cx="678857" cy="612776"/>
        </a:xfrm>
        <a:prstGeom prst="rightArrow">
          <a:avLst/>
        </a:prstGeom>
        <a:solidFill>
          <a:srgbClr val="FFC703"/>
        </a:solidFill>
        <a:ln w="19050"/>
      </xdr:spPr>
      <xdr:style>
        <a:lnRef idx="3">
          <a:schemeClr val="lt1"/>
        </a:lnRef>
        <a:fillRef idx="1">
          <a:schemeClr val="accent5"/>
        </a:fillRef>
        <a:effectRef idx="1">
          <a:schemeClr val="accent5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lnSpc>
              <a:spcPct val="85000"/>
            </a:lnSpc>
          </a:pPr>
          <a:endParaRPr lang="pt-BR" sz="1400">
            <a:solidFill>
              <a:schemeClr val="tx1">
                <a:lumMod val="65000"/>
                <a:lumOff val="35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 editAs="oneCell">
    <xdr:from>
      <xdr:col>2</xdr:col>
      <xdr:colOff>2047876</xdr:colOff>
      <xdr:row>0</xdr:row>
      <xdr:rowOff>128586</xdr:rowOff>
    </xdr:from>
    <xdr:to>
      <xdr:col>2</xdr:col>
      <xdr:colOff>4757929</xdr:colOff>
      <xdr:row>0</xdr:row>
      <xdr:rowOff>1148113</xdr:rowOff>
    </xdr:to>
    <xdr:pic>
      <xdr:nvPicPr>
        <xdr:cNvPr id="25" name="Picture 2" descr="Resultado de imagem para logo pdi uema">
          <a:extLst>
            <a:ext uri="{FF2B5EF4-FFF2-40B4-BE49-F238E27FC236}">
              <a16:creationId xmlns:a16="http://schemas.microsoft.com/office/drawing/2014/main" xmlns="" id="{C403BB53-F6AB-462A-8CC8-5E37E735F969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14"/>
        <a:stretch/>
      </xdr:blipFill>
      <xdr:spPr bwMode="auto">
        <a:xfrm>
          <a:off x="2428876" y="128586"/>
          <a:ext cx="2710053" cy="101952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</xdr:col>
      <xdr:colOff>5037667</xdr:colOff>
      <xdr:row>0</xdr:row>
      <xdr:rowOff>95249</xdr:rowOff>
    </xdr:from>
    <xdr:to>
      <xdr:col>3</xdr:col>
      <xdr:colOff>142875</xdr:colOff>
      <xdr:row>0</xdr:row>
      <xdr:rowOff>1159371</xdr:rowOff>
    </xdr:to>
    <xdr:pic>
      <xdr:nvPicPr>
        <xdr:cNvPr id="26" name="Picture 4" descr="http://www.proplan.uema.br/wp-content/uploads/2015/02/topo-proplan.png">
          <a:extLst>
            <a:ext uri="{FF2B5EF4-FFF2-40B4-BE49-F238E27FC236}">
              <a16:creationId xmlns:a16="http://schemas.microsoft.com/office/drawing/2014/main" xmlns="" id="{34E2788A-D6C5-4BF2-ACC4-1A05D8F7EA8F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7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4165" t="-4737" r="60413" b="-1"/>
        <a:stretch/>
      </xdr:blipFill>
      <xdr:spPr bwMode="auto">
        <a:xfrm>
          <a:off x="5418667" y="95249"/>
          <a:ext cx="1934633" cy="106412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</xdr:col>
      <xdr:colOff>36307</xdr:colOff>
      <xdr:row>0</xdr:row>
      <xdr:rowOff>309561</xdr:rowOff>
    </xdr:from>
    <xdr:to>
      <xdr:col>2</xdr:col>
      <xdr:colOff>1699195</xdr:colOff>
      <xdr:row>0</xdr:row>
      <xdr:rowOff>1023936</xdr:rowOff>
    </xdr:to>
    <xdr:pic>
      <xdr:nvPicPr>
        <xdr:cNvPr id="27" name="Imagem 26">
          <a:extLst>
            <a:ext uri="{FF2B5EF4-FFF2-40B4-BE49-F238E27FC236}">
              <a16:creationId xmlns:a16="http://schemas.microsoft.com/office/drawing/2014/main" xmlns="" id="{BB452F1A-DBFC-4B1A-840F-1C827A66A5A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17307" y="309561"/>
          <a:ext cx="1662888" cy="714375"/>
        </a:xfrm>
        <a:prstGeom prst="rect">
          <a:avLst/>
        </a:prstGeom>
      </xdr:spPr>
    </xdr:pic>
    <xdr:clientData/>
  </xdr:twoCellAnchor>
  <xdr:twoCellAnchor editAs="oneCell">
    <xdr:from>
      <xdr:col>8</xdr:col>
      <xdr:colOff>690563</xdr:colOff>
      <xdr:row>0</xdr:row>
      <xdr:rowOff>0</xdr:rowOff>
    </xdr:from>
    <xdr:to>
      <xdr:col>12</xdr:col>
      <xdr:colOff>6238876</xdr:colOff>
      <xdr:row>0</xdr:row>
      <xdr:rowOff>1225022</xdr:rowOff>
    </xdr:to>
    <xdr:pic>
      <xdr:nvPicPr>
        <xdr:cNvPr id="28" name="Imagem 27" descr="UEMA">
          <a:extLst>
            <a:ext uri="{FF2B5EF4-FFF2-40B4-BE49-F238E27FC236}">
              <a16:creationId xmlns:a16="http://schemas.microsoft.com/office/drawing/2014/main" xmlns="" id="{10D7208C-5B37-44E4-B377-EC72C8749D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482638" y="0"/>
          <a:ext cx="10863263" cy="122502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</xdr:col>
      <xdr:colOff>606425</xdr:colOff>
      <xdr:row>39</xdr:row>
      <xdr:rowOff>190500</xdr:rowOff>
    </xdr:from>
    <xdr:to>
      <xdr:col>2</xdr:col>
      <xdr:colOff>5204544</xdr:colOff>
      <xdr:row>40</xdr:row>
      <xdr:rowOff>95249</xdr:rowOff>
    </xdr:to>
    <xdr:sp macro="" textlink="">
      <xdr:nvSpPr>
        <xdr:cNvPr id="29" name="Retângulo 28">
          <a:extLst>
            <a:ext uri="{FF2B5EF4-FFF2-40B4-BE49-F238E27FC236}">
              <a16:creationId xmlns:a16="http://schemas.microsoft.com/office/drawing/2014/main" xmlns="" id="{80F3D26F-C812-41C2-B0B9-AEB228340620}"/>
            </a:ext>
          </a:extLst>
        </xdr:cNvPr>
        <xdr:cNvSpPr/>
      </xdr:nvSpPr>
      <xdr:spPr>
        <a:xfrm>
          <a:off x="987425" y="18583275"/>
          <a:ext cx="4598119" cy="561974"/>
        </a:xfrm>
        <a:prstGeom prst="rect">
          <a:avLst/>
        </a:prstGeom>
        <a:noFill/>
      </xdr:spPr>
      <xdr:txBody>
        <a:bodyPr wrap="square">
          <a:no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chemeClr val="bg2">
                  <a:lumMod val="50000"/>
                </a:schemeClr>
              </a:solidFill>
              <a:latin typeface="Trebuchet MS" pitchFamily="34" charset="0"/>
              <a:cs typeface="Calibri" pitchFamily="34" charset="0"/>
            </a:rPr>
            <a:t>DATA</a:t>
          </a:r>
          <a:r>
            <a:rPr lang="pt-BR" sz="1800" b="1" baseline="0">
              <a:solidFill>
                <a:schemeClr val="bg2">
                  <a:lumMod val="50000"/>
                </a:schemeClr>
              </a:solidFill>
              <a:latin typeface="Trebuchet MS" pitchFamily="34" charset="0"/>
              <a:cs typeface="Calibri" pitchFamily="34" charset="0"/>
            </a:rPr>
            <a:t> DE FIM:</a:t>
          </a:r>
          <a:endParaRPr lang="pt-BR" sz="1800" b="1">
            <a:solidFill>
              <a:schemeClr val="bg2">
                <a:lumMod val="50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12</xdr:col>
      <xdr:colOff>11271</xdr:colOff>
      <xdr:row>33</xdr:row>
      <xdr:rowOff>285359</xdr:rowOff>
    </xdr:from>
    <xdr:to>
      <xdr:col>12</xdr:col>
      <xdr:colOff>2166936</xdr:colOff>
      <xdr:row>33</xdr:row>
      <xdr:rowOff>592110</xdr:rowOff>
    </xdr:to>
    <xdr:sp macro="" textlink="">
      <xdr:nvSpPr>
        <xdr:cNvPr id="30" name="Retângulo 29">
          <a:extLst>
            <a:ext uri="{FF2B5EF4-FFF2-40B4-BE49-F238E27FC236}">
              <a16:creationId xmlns:a16="http://schemas.microsoft.com/office/drawing/2014/main" xmlns="" id="{201948EE-2735-4219-91F2-DB3B61AA72DE}"/>
            </a:ext>
          </a:extLst>
        </xdr:cNvPr>
        <xdr:cNvSpPr/>
      </xdr:nvSpPr>
      <xdr:spPr>
        <a:xfrm>
          <a:off x="18118296" y="14753834"/>
          <a:ext cx="2155665" cy="306751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ysClr val="windowText" lastClr="000000">
                  <a:lumMod val="65000"/>
                  <a:lumOff val="35000"/>
                </a:sysClr>
              </a:solidFill>
              <a:latin typeface="Trebuchet MS" pitchFamily="34" charset="0"/>
              <a:cs typeface="Calibri" pitchFamily="34" charset="0"/>
            </a:rPr>
            <a:t>CUSTEIO</a:t>
          </a:r>
          <a:endParaRPr lang="pt-BR" sz="1300" b="0">
            <a:solidFill>
              <a:sysClr val="windowText" lastClr="000000">
                <a:lumMod val="65000"/>
                <a:lumOff val="35000"/>
              </a:sys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12</xdr:col>
      <xdr:colOff>44609</xdr:colOff>
      <xdr:row>35</xdr:row>
      <xdr:rowOff>223446</xdr:rowOff>
    </xdr:from>
    <xdr:to>
      <xdr:col>12</xdr:col>
      <xdr:colOff>2200274</xdr:colOff>
      <xdr:row>35</xdr:row>
      <xdr:rowOff>530197</xdr:rowOff>
    </xdr:to>
    <xdr:sp macro="" textlink="">
      <xdr:nvSpPr>
        <xdr:cNvPr id="31" name="Retângulo 30">
          <a:extLst>
            <a:ext uri="{FF2B5EF4-FFF2-40B4-BE49-F238E27FC236}">
              <a16:creationId xmlns:a16="http://schemas.microsoft.com/office/drawing/2014/main" xmlns="" id="{DF83A966-0AF7-42E2-AE5C-73AF17B96680}"/>
            </a:ext>
          </a:extLst>
        </xdr:cNvPr>
        <xdr:cNvSpPr/>
      </xdr:nvSpPr>
      <xdr:spPr>
        <a:xfrm>
          <a:off x="18151634" y="15996846"/>
          <a:ext cx="2155665" cy="306751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ysClr val="windowText" lastClr="000000">
                  <a:lumMod val="65000"/>
                  <a:lumOff val="35000"/>
                </a:sysClr>
              </a:solidFill>
              <a:latin typeface="Trebuchet MS" pitchFamily="34" charset="0"/>
              <a:cs typeface="Calibri" pitchFamily="34" charset="0"/>
            </a:rPr>
            <a:t>CAPITAL</a:t>
          </a:r>
          <a:endParaRPr lang="pt-BR" sz="1300" b="0">
            <a:solidFill>
              <a:sysClr val="windowText" lastClr="000000">
                <a:lumMod val="65000"/>
                <a:lumOff val="35000"/>
              </a:sys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70706</xdr:colOff>
      <xdr:row>16</xdr:row>
      <xdr:rowOff>198177</xdr:rowOff>
    </xdr:from>
    <xdr:to>
      <xdr:col>2</xdr:col>
      <xdr:colOff>2324100</xdr:colOff>
      <xdr:row>17</xdr:row>
      <xdr:rowOff>92178</xdr:rowOff>
    </xdr:to>
    <xdr:sp macro="" textlink="">
      <xdr:nvSpPr>
        <xdr:cNvPr id="2" name="Retângulo 1">
          <a:extLst>
            <a:ext uri="{FF2B5EF4-FFF2-40B4-BE49-F238E27FC236}">
              <a16:creationId xmlns:a16="http://schemas.microsoft.com/office/drawing/2014/main" xmlns="" id="{C34AFB5E-0399-49C7-BC2A-FFA10A5D32CB}"/>
            </a:ext>
          </a:extLst>
        </xdr:cNvPr>
        <xdr:cNvSpPr/>
      </xdr:nvSpPr>
      <xdr:spPr>
        <a:xfrm>
          <a:off x="751706" y="3836727"/>
          <a:ext cx="1953394" cy="551226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chemeClr val="bg1">
                  <a:lumMod val="50000"/>
                </a:schemeClr>
              </a:solidFill>
              <a:latin typeface="Trebuchet MS" pitchFamily="34" charset="0"/>
              <a:cs typeface="Calibri" pitchFamily="34" charset="0"/>
            </a:rPr>
            <a:t>JUSTIFICATIVAS</a:t>
          </a:r>
        </a:p>
      </xdr:txBody>
    </xdr:sp>
    <xdr:clientData/>
  </xdr:twoCellAnchor>
  <xdr:twoCellAnchor editAs="oneCell">
    <xdr:from>
      <xdr:col>1</xdr:col>
      <xdr:colOff>104775</xdr:colOff>
      <xdr:row>16</xdr:row>
      <xdr:rowOff>142875</xdr:rowOff>
    </xdr:from>
    <xdr:to>
      <xdr:col>2</xdr:col>
      <xdr:colOff>270425</xdr:colOff>
      <xdr:row>16</xdr:row>
      <xdr:rowOff>503875</xdr:rowOff>
    </xdr:to>
    <xdr:pic>
      <xdr:nvPicPr>
        <xdr:cNvPr id="3" name="Picture 2" descr="C:\Users\CASULO-\Desktop\S04.png">
          <a:extLst>
            <a:ext uri="{FF2B5EF4-FFF2-40B4-BE49-F238E27FC236}">
              <a16:creationId xmlns:a16="http://schemas.microsoft.com/office/drawing/2014/main" xmlns="" id="{90FD1CA3-0A25-4B79-82E5-AEFF6649426B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962" t="19550" r="87801" b="72050"/>
        <a:stretch/>
      </xdr:blipFill>
      <xdr:spPr bwMode="auto">
        <a:xfrm>
          <a:off x="200025" y="3781425"/>
          <a:ext cx="451400" cy="361000"/>
        </a:xfrm>
        <a:prstGeom prst="rect">
          <a:avLst/>
        </a:prstGeom>
        <a:noFill/>
        <a:extLst/>
      </xdr:spPr>
    </xdr:pic>
    <xdr:clientData/>
  </xdr:twoCellAnchor>
  <xdr:twoCellAnchor>
    <xdr:from>
      <xdr:col>6</xdr:col>
      <xdr:colOff>336797</xdr:colOff>
      <xdr:row>16</xdr:row>
      <xdr:rowOff>204754</xdr:rowOff>
    </xdr:from>
    <xdr:to>
      <xdr:col>6</xdr:col>
      <xdr:colOff>2047874</xdr:colOff>
      <xdr:row>17</xdr:row>
      <xdr:rowOff>98755</xdr:rowOff>
    </xdr:to>
    <xdr:sp macro="" textlink="">
      <xdr:nvSpPr>
        <xdr:cNvPr id="4" name="Retângulo 3">
          <a:extLst>
            <a:ext uri="{FF2B5EF4-FFF2-40B4-BE49-F238E27FC236}">
              <a16:creationId xmlns:a16="http://schemas.microsoft.com/office/drawing/2014/main" xmlns="" id="{1A010759-4604-4BC3-AA2C-1A8090FB5EFA}"/>
            </a:ext>
          </a:extLst>
        </xdr:cNvPr>
        <xdr:cNvSpPr/>
      </xdr:nvSpPr>
      <xdr:spPr>
        <a:xfrm>
          <a:off x="8433047" y="3843304"/>
          <a:ext cx="1711077" cy="551226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chemeClr val="tx1">
                  <a:lumMod val="65000"/>
                  <a:lumOff val="35000"/>
                </a:schemeClr>
              </a:solidFill>
              <a:latin typeface="Trebuchet MS" pitchFamily="34" charset="0"/>
              <a:cs typeface="Calibri" pitchFamily="34" charset="0"/>
            </a:rPr>
            <a:t>PRODUTOS</a:t>
          </a:r>
        </a:p>
      </xdr:txBody>
    </xdr:sp>
    <xdr:clientData/>
  </xdr:twoCellAnchor>
  <xdr:twoCellAnchor editAs="oneCell">
    <xdr:from>
      <xdr:col>5</xdr:col>
      <xdr:colOff>142875</xdr:colOff>
      <xdr:row>16</xdr:row>
      <xdr:rowOff>104775</xdr:rowOff>
    </xdr:from>
    <xdr:to>
      <xdr:col>6</xdr:col>
      <xdr:colOff>282223</xdr:colOff>
      <xdr:row>16</xdr:row>
      <xdr:rowOff>592804</xdr:rowOff>
    </xdr:to>
    <xdr:pic>
      <xdr:nvPicPr>
        <xdr:cNvPr id="5" name="Picture 2" descr="C:\Users\CASULO-\Desktop\S04.png">
          <a:extLst>
            <a:ext uri="{FF2B5EF4-FFF2-40B4-BE49-F238E27FC236}">
              <a16:creationId xmlns:a16="http://schemas.microsoft.com/office/drawing/2014/main" xmlns="" id="{0BA49A40-5FEE-4B82-B047-D2EFA3690586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2">
          <a:duotone>
            <a:prstClr val="black"/>
            <a:schemeClr val="tx2">
              <a:tint val="45000"/>
              <a:satMod val="400000"/>
            </a:schemeClr>
          </a:duotone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550" t="33988" r="51776" b="55763"/>
        <a:stretch/>
      </xdr:blipFill>
      <xdr:spPr bwMode="auto">
        <a:xfrm>
          <a:off x="7943850" y="3743325"/>
          <a:ext cx="434623" cy="488029"/>
        </a:xfrm>
        <a:prstGeom prst="rect">
          <a:avLst/>
        </a:prstGeom>
        <a:noFill/>
        <a:extLst/>
      </xdr:spPr>
    </xdr:pic>
    <xdr:clientData/>
  </xdr:twoCellAnchor>
  <xdr:twoCellAnchor>
    <xdr:from>
      <xdr:col>2</xdr:col>
      <xdr:colOff>251073</xdr:colOff>
      <xdr:row>26</xdr:row>
      <xdr:rowOff>218594</xdr:rowOff>
    </xdr:from>
    <xdr:to>
      <xdr:col>2</xdr:col>
      <xdr:colOff>1990725</xdr:colOff>
      <xdr:row>27</xdr:row>
      <xdr:rowOff>103070</xdr:rowOff>
    </xdr:to>
    <xdr:sp macro="" textlink="">
      <xdr:nvSpPr>
        <xdr:cNvPr id="6" name="Retângulo 5">
          <a:extLst>
            <a:ext uri="{FF2B5EF4-FFF2-40B4-BE49-F238E27FC236}">
              <a16:creationId xmlns:a16="http://schemas.microsoft.com/office/drawing/2014/main" xmlns="" id="{D6B91FF4-A40D-4C3A-AFCF-98F13276D476}"/>
            </a:ext>
          </a:extLst>
        </xdr:cNvPr>
        <xdr:cNvSpPr/>
      </xdr:nvSpPr>
      <xdr:spPr>
        <a:xfrm>
          <a:off x="632073" y="10086494"/>
          <a:ext cx="1739652" cy="541701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chemeClr val="bg1">
                  <a:lumMod val="50000"/>
                </a:schemeClr>
              </a:solidFill>
              <a:latin typeface="Trebuchet MS" pitchFamily="34" charset="0"/>
              <a:cs typeface="Calibri" pitchFamily="34" charset="0"/>
            </a:rPr>
            <a:t> OBJETIVO</a:t>
          </a:r>
        </a:p>
      </xdr:txBody>
    </xdr:sp>
    <xdr:clientData/>
  </xdr:twoCellAnchor>
  <xdr:twoCellAnchor editAs="oneCell">
    <xdr:from>
      <xdr:col>1</xdr:col>
      <xdr:colOff>57150</xdr:colOff>
      <xdr:row>26</xdr:row>
      <xdr:rowOff>142875</xdr:rowOff>
    </xdr:from>
    <xdr:to>
      <xdr:col>2</xdr:col>
      <xdr:colOff>287155</xdr:colOff>
      <xdr:row>26</xdr:row>
      <xdr:rowOff>597859</xdr:rowOff>
    </xdr:to>
    <xdr:pic>
      <xdr:nvPicPr>
        <xdr:cNvPr id="7" name="Picture 2" descr="C:\Users\CASULO-\Desktop\S04.png">
          <a:extLst>
            <a:ext uri="{FF2B5EF4-FFF2-40B4-BE49-F238E27FC236}">
              <a16:creationId xmlns:a16="http://schemas.microsoft.com/office/drawing/2014/main" xmlns="" id="{F42EC12E-CCE4-46D2-BE46-EB55FA54014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4953" t="18500" r="26636" b="72050"/>
        <a:stretch/>
      </xdr:blipFill>
      <xdr:spPr bwMode="auto">
        <a:xfrm>
          <a:off x="152400" y="10010775"/>
          <a:ext cx="515755" cy="454984"/>
        </a:xfrm>
        <a:prstGeom prst="rect">
          <a:avLst/>
        </a:prstGeom>
        <a:noFill/>
        <a:extLst/>
      </xdr:spPr>
    </xdr:pic>
    <xdr:clientData/>
  </xdr:twoCellAnchor>
  <xdr:twoCellAnchor>
    <xdr:from>
      <xdr:col>12</xdr:col>
      <xdr:colOff>289172</xdr:colOff>
      <xdr:row>16</xdr:row>
      <xdr:rowOff>199546</xdr:rowOff>
    </xdr:from>
    <xdr:to>
      <xdr:col>13</xdr:col>
      <xdr:colOff>0</xdr:colOff>
      <xdr:row>17</xdr:row>
      <xdr:rowOff>307964</xdr:rowOff>
    </xdr:to>
    <xdr:sp macro="" textlink="">
      <xdr:nvSpPr>
        <xdr:cNvPr id="8" name="Retângulo 7">
          <a:extLst>
            <a:ext uri="{FF2B5EF4-FFF2-40B4-BE49-F238E27FC236}">
              <a16:creationId xmlns:a16="http://schemas.microsoft.com/office/drawing/2014/main" xmlns="" id="{B92EB3CA-C536-45BA-B275-1A1DEB847E7D}"/>
            </a:ext>
          </a:extLst>
        </xdr:cNvPr>
        <xdr:cNvSpPr/>
      </xdr:nvSpPr>
      <xdr:spPr>
        <a:xfrm>
          <a:off x="18396197" y="3838096"/>
          <a:ext cx="6006853" cy="765643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chemeClr val="tx1">
                  <a:lumMod val="65000"/>
                  <a:lumOff val="35000"/>
                </a:schemeClr>
              </a:solidFill>
              <a:latin typeface="Trebuchet MS" pitchFamily="34" charset="0"/>
              <a:cs typeface="Calibri" pitchFamily="34" charset="0"/>
            </a:rPr>
            <a:t>RESULTADOS</a:t>
          </a:r>
          <a:r>
            <a:rPr lang="pt-BR" sz="1800" b="1" baseline="0">
              <a:solidFill>
                <a:schemeClr val="tx1">
                  <a:lumMod val="65000"/>
                  <a:lumOff val="35000"/>
                </a:schemeClr>
              </a:solidFill>
              <a:latin typeface="Trebuchet MS" pitchFamily="34" charset="0"/>
              <a:cs typeface="Calibri" pitchFamily="34" charset="0"/>
            </a:rPr>
            <a:t> ESPERADOS (METAS)</a:t>
          </a:r>
          <a:endParaRPr lang="pt-BR" sz="1800" b="1">
            <a:solidFill>
              <a:schemeClr val="tx1">
                <a:lumMod val="65000"/>
                <a:lumOff val="35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 editAs="oneCell">
    <xdr:from>
      <xdr:col>11</xdr:col>
      <xdr:colOff>95250</xdr:colOff>
      <xdr:row>16</xdr:row>
      <xdr:rowOff>85725</xdr:rowOff>
    </xdr:from>
    <xdr:to>
      <xdr:col>12</xdr:col>
      <xdr:colOff>61131</xdr:colOff>
      <xdr:row>16</xdr:row>
      <xdr:rowOff>546749</xdr:rowOff>
    </xdr:to>
    <xdr:pic>
      <xdr:nvPicPr>
        <xdr:cNvPr id="9" name="Picture 2" descr="C:\Users\CASULO-\Desktop\S04.png">
          <a:extLst>
            <a:ext uri="{FF2B5EF4-FFF2-40B4-BE49-F238E27FC236}">
              <a16:creationId xmlns:a16="http://schemas.microsoft.com/office/drawing/2014/main" xmlns="" id="{63C0ED5A-4A29-4066-AF38-BAA30668A15F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2">
          <a:duotone>
            <a:prstClr val="black"/>
            <a:schemeClr val="tx2">
              <a:tint val="45000"/>
              <a:satMod val="400000"/>
            </a:schemeClr>
          </a:duotone>
          <a:extLst>
            <a:ext uri="{28A0092B-C50C-407E-A947-70E740481C1C}">
              <a14:useLocalDpi xmlns:a14="http://schemas.microsoft.com/office/drawing/2010/main" val="0"/>
            </a:ext>
          </a:extLst>
        </a:blip>
        <a:srcRect l="76635" t="18500" r="16356" b="71525"/>
        <a:stretch/>
      </xdr:blipFill>
      <xdr:spPr bwMode="auto">
        <a:xfrm>
          <a:off x="17754600" y="3724275"/>
          <a:ext cx="413556" cy="461024"/>
        </a:xfrm>
        <a:prstGeom prst="rect">
          <a:avLst/>
        </a:prstGeom>
        <a:noFill/>
        <a:extLst/>
      </xdr:spPr>
    </xdr:pic>
    <xdr:clientData/>
  </xdr:twoCellAnchor>
  <xdr:twoCellAnchor>
    <xdr:from>
      <xdr:col>2</xdr:col>
      <xdr:colOff>2562223</xdr:colOff>
      <xdr:row>24</xdr:row>
      <xdr:rowOff>352429</xdr:rowOff>
    </xdr:from>
    <xdr:to>
      <xdr:col>2</xdr:col>
      <xdr:colOff>3181349</xdr:colOff>
      <xdr:row>26</xdr:row>
      <xdr:rowOff>26666</xdr:rowOff>
    </xdr:to>
    <xdr:sp macro="" textlink="">
      <xdr:nvSpPr>
        <xdr:cNvPr id="10" name="Seta para a direita 41">
          <a:extLst>
            <a:ext uri="{FF2B5EF4-FFF2-40B4-BE49-F238E27FC236}">
              <a16:creationId xmlns:a16="http://schemas.microsoft.com/office/drawing/2014/main" xmlns="" id="{810F1DF7-BDBD-4E4C-BCAF-A0F6BACDD9C8}"/>
            </a:ext>
          </a:extLst>
        </xdr:cNvPr>
        <xdr:cNvSpPr/>
      </xdr:nvSpPr>
      <xdr:spPr>
        <a:xfrm rot="5400000">
          <a:off x="2758442" y="9090660"/>
          <a:ext cx="988687" cy="619126"/>
        </a:xfrm>
        <a:prstGeom prst="rightArrow">
          <a:avLst/>
        </a:prstGeom>
        <a:solidFill>
          <a:srgbClr val="FFC703"/>
        </a:solidFill>
        <a:ln w="19050"/>
      </xdr:spPr>
      <xdr:style>
        <a:lnRef idx="3">
          <a:schemeClr val="lt1"/>
        </a:lnRef>
        <a:fillRef idx="1">
          <a:schemeClr val="accent5"/>
        </a:fillRef>
        <a:effectRef idx="1">
          <a:schemeClr val="accent5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lnSpc>
              <a:spcPct val="85000"/>
            </a:lnSpc>
          </a:pPr>
          <a:endParaRPr lang="pt-BR" sz="1400">
            <a:solidFill>
              <a:schemeClr val="tx1">
                <a:lumMod val="65000"/>
                <a:lumOff val="35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10</xdr:col>
      <xdr:colOff>71079</xdr:colOff>
      <xdr:row>19</xdr:row>
      <xdr:rowOff>3811</xdr:rowOff>
    </xdr:from>
    <xdr:to>
      <xdr:col>11</xdr:col>
      <xdr:colOff>92711</xdr:colOff>
      <xdr:row>20</xdr:row>
      <xdr:rowOff>203837</xdr:rowOff>
    </xdr:to>
    <xdr:sp macro="" textlink="">
      <xdr:nvSpPr>
        <xdr:cNvPr id="11" name="Seta para a direita 43">
          <a:extLst>
            <a:ext uri="{FF2B5EF4-FFF2-40B4-BE49-F238E27FC236}">
              <a16:creationId xmlns:a16="http://schemas.microsoft.com/office/drawing/2014/main" xmlns="" id="{F599B6B0-DF8D-4045-AC14-EA209EC3E332}"/>
            </a:ext>
          </a:extLst>
        </xdr:cNvPr>
        <xdr:cNvSpPr/>
      </xdr:nvSpPr>
      <xdr:spPr>
        <a:xfrm>
          <a:off x="17320854" y="5271136"/>
          <a:ext cx="431207" cy="857251"/>
        </a:xfrm>
        <a:prstGeom prst="rightArrow">
          <a:avLst/>
        </a:prstGeom>
        <a:solidFill>
          <a:srgbClr val="FFC703"/>
        </a:solidFill>
        <a:ln w="19050"/>
      </xdr:spPr>
      <xdr:style>
        <a:lnRef idx="3">
          <a:schemeClr val="lt1"/>
        </a:lnRef>
        <a:fillRef idx="1">
          <a:schemeClr val="accent5"/>
        </a:fillRef>
        <a:effectRef idx="1">
          <a:schemeClr val="accent5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lnSpc>
              <a:spcPct val="85000"/>
            </a:lnSpc>
          </a:pPr>
          <a:endParaRPr lang="pt-BR" sz="1400">
            <a:solidFill>
              <a:schemeClr val="tx1">
                <a:lumMod val="65000"/>
                <a:lumOff val="35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6</xdr:col>
      <xdr:colOff>549885</xdr:colOff>
      <xdr:row>25</xdr:row>
      <xdr:rowOff>171383</xdr:rowOff>
    </xdr:from>
    <xdr:to>
      <xdr:col>6</xdr:col>
      <xdr:colOff>1666877</xdr:colOff>
      <xdr:row>26</xdr:row>
      <xdr:rowOff>56313</xdr:rowOff>
    </xdr:to>
    <xdr:sp macro="" textlink="">
      <xdr:nvSpPr>
        <xdr:cNvPr id="12" name="Retângulo 11">
          <a:extLst>
            <a:ext uri="{FF2B5EF4-FFF2-40B4-BE49-F238E27FC236}">
              <a16:creationId xmlns:a16="http://schemas.microsoft.com/office/drawing/2014/main" xmlns="" id="{65F14B83-876B-4883-86B5-010B3C90A3EC}"/>
            </a:ext>
          </a:extLst>
        </xdr:cNvPr>
        <xdr:cNvSpPr/>
      </xdr:nvSpPr>
      <xdr:spPr>
        <a:xfrm>
          <a:off x="8646135" y="9382058"/>
          <a:ext cx="1116992" cy="542155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chemeClr val="tx1">
                  <a:lumMod val="65000"/>
                  <a:lumOff val="35000"/>
                </a:schemeClr>
              </a:solidFill>
              <a:latin typeface="Trebuchet MS" pitchFamily="34" charset="0"/>
              <a:cs typeface="Calibri" pitchFamily="34" charset="0"/>
            </a:rPr>
            <a:t>RISCOS</a:t>
          </a:r>
        </a:p>
      </xdr:txBody>
    </xdr:sp>
    <xdr:clientData/>
  </xdr:twoCellAnchor>
  <xdr:oneCellAnchor>
    <xdr:from>
      <xdr:col>6</xdr:col>
      <xdr:colOff>12700</xdr:colOff>
      <xdr:row>25</xdr:row>
      <xdr:rowOff>60325</xdr:rowOff>
    </xdr:from>
    <xdr:ext cx="347590" cy="489802"/>
    <xdr:pic>
      <xdr:nvPicPr>
        <xdr:cNvPr id="13" name="Picture 2" descr="C:\Users\CASULO-\Desktop\S04.png">
          <a:extLst>
            <a:ext uri="{FF2B5EF4-FFF2-40B4-BE49-F238E27FC236}">
              <a16:creationId xmlns:a16="http://schemas.microsoft.com/office/drawing/2014/main" xmlns="" id="{4D49688D-7F63-4F08-91B3-5BA497E22C8A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 l="52555" t="16121" r="39815" b="72146"/>
        <a:stretch/>
      </xdr:blipFill>
      <xdr:spPr bwMode="auto">
        <a:xfrm>
          <a:off x="8108950" y="9271000"/>
          <a:ext cx="347590" cy="489802"/>
        </a:xfrm>
        <a:prstGeom prst="rect">
          <a:avLst/>
        </a:prstGeom>
        <a:noFill/>
        <a:extLst/>
      </xdr:spPr>
    </xdr:pic>
    <xdr:clientData/>
  </xdr:oneCellAnchor>
  <xdr:twoCellAnchor>
    <xdr:from>
      <xdr:col>2</xdr:col>
      <xdr:colOff>606425</xdr:colOff>
      <xdr:row>37</xdr:row>
      <xdr:rowOff>190500</xdr:rowOff>
    </xdr:from>
    <xdr:to>
      <xdr:col>2</xdr:col>
      <xdr:colOff>5204544</xdr:colOff>
      <xdr:row>38</xdr:row>
      <xdr:rowOff>95249</xdr:rowOff>
    </xdr:to>
    <xdr:sp macro="" textlink="">
      <xdr:nvSpPr>
        <xdr:cNvPr id="14" name="Retângulo 13">
          <a:extLst>
            <a:ext uri="{FF2B5EF4-FFF2-40B4-BE49-F238E27FC236}">
              <a16:creationId xmlns:a16="http://schemas.microsoft.com/office/drawing/2014/main" xmlns="" id="{C596767A-B87A-4BF6-BD4E-6B5A6F845119}"/>
            </a:ext>
          </a:extLst>
        </xdr:cNvPr>
        <xdr:cNvSpPr/>
      </xdr:nvSpPr>
      <xdr:spPr>
        <a:xfrm>
          <a:off x="987425" y="17268825"/>
          <a:ext cx="4598119" cy="561974"/>
        </a:xfrm>
        <a:prstGeom prst="rect">
          <a:avLst/>
        </a:prstGeom>
        <a:noFill/>
      </xdr:spPr>
      <xdr:txBody>
        <a:bodyPr wrap="square">
          <a:no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chemeClr val="bg2">
                  <a:lumMod val="50000"/>
                </a:schemeClr>
              </a:solidFill>
              <a:latin typeface="Trebuchet MS" pitchFamily="34" charset="0"/>
              <a:cs typeface="Calibri" pitchFamily="34" charset="0"/>
            </a:rPr>
            <a:t>DATA</a:t>
          </a:r>
          <a:r>
            <a:rPr lang="pt-BR" sz="1800" b="1" baseline="0">
              <a:solidFill>
                <a:schemeClr val="bg2">
                  <a:lumMod val="50000"/>
                </a:schemeClr>
              </a:solidFill>
              <a:latin typeface="Trebuchet MS" pitchFamily="34" charset="0"/>
              <a:cs typeface="Calibri" pitchFamily="34" charset="0"/>
            </a:rPr>
            <a:t> DE INÍCIO:</a:t>
          </a:r>
          <a:endParaRPr lang="pt-BR" sz="1800" b="1">
            <a:solidFill>
              <a:schemeClr val="bg2">
                <a:lumMod val="50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6</xdr:col>
      <xdr:colOff>452239</xdr:colOff>
      <xdr:row>34</xdr:row>
      <xdr:rowOff>215155</xdr:rowOff>
    </xdr:from>
    <xdr:to>
      <xdr:col>6</xdr:col>
      <xdr:colOff>1532359</xdr:colOff>
      <xdr:row>35</xdr:row>
      <xdr:rowOff>190500</xdr:rowOff>
    </xdr:to>
    <xdr:sp macro="" textlink="">
      <xdr:nvSpPr>
        <xdr:cNvPr id="15" name="Retângulo 14">
          <a:extLst>
            <a:ext uri="{FF2B5EF4-FFF2-40B4-BE49-F238E27FC236}">
              <a16:creationId xmlns:a16="http://schemas.microsoft.com/office/drawing/2014/main" xmlns="" id="{7AF768EA-7F76-4803-9514-226BD5D6291B}"/>
            </a:ext>
          </a:extLst>
        </xdr:cNvPr>
        <xdr:cNvSpPr/>
      </xdr:nvSpPr>
      <xdr:spPr>
        <a:xfrm>
          <a:off x="8548489" y="15340855"/>
          <a:ext cx="1080120" cy="623045"/>
        </a:xfrm>
        <a:prstGeom prst="rect">
          <a:avLst/>
        </a:prstGeom>
        <a:noFill/>
      </xdr:spPr>
      <xdr:txBody>
        <a:bodyPr wrap="square">
          <a:no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chemeClr val="bg1">
                  <a:lumMod val="50000"/>
                </a:schemeClr>
              </a:solidFill>
              <a:latin typeface="Trebuchet MS" pitchFamily="34" charset="0"/>
              <a:cs typeface="Calibri" pitchFamily="34" charset="0"/>
            </a:rPr>
            <a:t>EQUIPE</a:t>
          </a:r>
        </a:p>
      </xdr:txBody>
    </xdr:sp>
    <xdr:clientData/>
  </xdr:twoCellAnchor>
  <xdr:oneCellAnchor>
    <xdr:from>
      <xdr:col>5</xdr:col>
      <xdr:colOff>114300</xdr:colOff>
      <xdr:row>34</xdr:row>
      <xdr:rowOff>123825</xdr:rowOff>
    </xdr:from>
    <xdr:ext cx="587839" cy="466884"/>
    <xdr:pic>
      <xdr:nvPicPr>
        <xdr:cNvPr id="16" name="Picture 2" descr="C:\Users\CASULO-\Desktop\S04.png">
          <a:extLst>
            <a:ext uri="{FF2B5EF4-FFF2-40B4-BE49-F238E27FC236}">
              <a16:creationId xmlns:a16="http://schemas.microsoft.com/office/drawing/2014/main" xmlns="" id="{D4F2B61E-F896-44F3-B5BF-2F7897D7C8E7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25888" t="33988" r="63645" b="55763"/>
        <a:stretch/>
      </xdr:blipFill>
      <xdr:spPr bwMode="auto">
        <a:xfrm>
          <a:off x="7915275" y="15249525"/>
          <a:ext cx="587839" cy="466884"/>
        </a:xfrm>
        <a:prstGeom prst="rect">
          <a:avLst/>
        </a:prstGeom>
        <a:noFill/>
        <a:extLst/>
      </xdr:spPr>
    </xdr:pic>
    <xdr:clientData/>
  </xdr:oneCellAnchor>
  <xdr:twoCellAnchor>
    <xdr:from>
      <xdr:col>12</xdr:col>
      <xdr:colOff>320834</xdr:colOff>
      <xdr:row>32</xdr:row>
      <xdr:rowOff>185346</xdr:rowOff>
    </xdr:from>
    <xdr:to>
      <xdr:col>12</xdr:col>
      <xdr:colOff>2476499</xdr:colOff>
      <xdr:row>33</xdr:row>
      <xdr:rowOff>227847</xdr:rowOff>
    </xdr:to>
    <xdr:sp macro="" textlink="">
      <xdr:nvSpPr>
        <xdr:cNvPr id="17" name="Retângulo 16">
          <a:extLst>
            <a:ext uri="{FF2B5EF4-FFF2-40B4-BE49-F238E27FC236}">
              <a16:creationId xmlns:a16="http://schemas.microsoft.com/office/drawing/2014/main" xmlns="" id="{A9153B24-EF14-4983-9631-A3C33A2F0F01}"/>
            </a:ext>
          </a:extLst>
        </xdr:cNvPr>
        <xdr:cNvSpPr/>
      </xdr:nvSpPr>
      <xdr:spPr>
        <a:xfrm>
          <a:off x="18427859" y="13996596"/>
          <a:ext cx="2155665" cy="699726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ysClr val="windowText" lastClr="000000">
                  <a:lumMod val="65000"/>
                  <a:lumOff val="35000"/>
                </a:sysClr>
              </a:solidFill>
              <a:latin typeface="Trebuchet MS" pitchFamily="34" charset="0"/>
              <a:cs typeface="Calibri" pitchFamily="34" charset="0"/>
            </a:rPr>
            <a:t>CUSTOS</a:t>
          </a:r>
        </a:p>
        <a:p>
          <a:pPr>
            <a:lnSpc>
              <a:spcPct val="80000"/>
            </a:lnSpc>
          </a:pPr>
          <a:r>
            <a:rPr lang="pt-BR" sz="1300" b="0">
              <a:solidFill>
                <a:sysClr val="windowText" lastClr="000000">
                  <a:lumMod val="65000"/>
                  <a:lumOff val="35000"/>
                </a:sysClr>
              </a:solidFill>
              <a:latin typeface="Trebuchet MS" pitchFamily="34" charset="0"/>
              <a:cs typeface="Calibri" pitchFamily="34" charset="0"/>
            </a:rPr>
            <a:t>Orçamento</a:t>
          </a:r>
          <a:r>
            <a:rPr lang="pt-BR" sz="1300" b="0" baseline="0">
              <a:solidFill>
                <a:sysClr val="windowText" lastClr="000000">
                  <a:lumMod val="65000"/>
                  <a:lumOff val="35000"/>
                </a:sysClr>
              </a:solidFill>
              <a:latin typeface="Trebuchet MS" pitchFamily="34" charset="0"/>
              <a:cs typeface="Calibri" pitchFamily="34" charset="0"/>
            </a:rPr>
            <a:t> do Plano</a:t>
          </a:r>
          <a:endParaRPr lang="pt-BR" sz="1300" b="0">
            <a:solidFill>
              <a:sysClr val="windowText" lastClr="000000">
                <a:lumMod val="65000"/>
                <a:lumOff val="35000"/>
              </a:sys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oneCellAnchor>
    <xdr:from>
      <xdr:col>11</xdr:col>
      <xdr:colOff>123825</xdr:colOff>
      <xdr:row>32</xdr:row>
      <xdr:rowOff>171450</xdr:rowOff>
    </xdr:from>
    <xdr:ext cx="466499" cy="408325"/>
    <xdr:pic>
      <xdr:nvPicPr>
        <xdr:cNvPr id="18" name="Picture 2" descr="C:\Users\CASULO-\Desktop\S04.png">
          <a:extLst>
            <a:ext uri="{FF2B5EF4-FFF2-40B4-BE49-F238E27FC236}">
              <a16:creationId xmlns:a16="http://schemas.microsoft.com/office/drawing/2014/main" xmlns="" id="{2BF55280-FF65-41BE-A262-F2F313823E24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4">
          <a:duotone>
            <a:prstClr val="black"/>
            <a:srgbClr val="B2B2B2">
              <a:tint val="45000"/>
              <a:satMod val="400000"/>
            </a:srgbClr>
          </a:duotone>
          <a:extLst>
            <a:ext uri="{28A0092B-C50C-407E-A947-70E740481C1C}">
              <a14:useLocalDpi xmlns:a14="http://schemas.microsoft.com/office/drawing/2010/main" val="0"/>
            </a:ext>
          </a:extLst>
        </a:blip>
        <a:srcRect l="3365" t="38451" r="87799" b="53150"/>
        <a:stretch/>
      </xdr:blipFill>
      <xdr:spPr bwMode="auto">
        <a:xfrm>
          <a:off x="17783175" y="13982700"/>
          <a:ext cx="466499" cy="408325"/>
        </a:xfrm>
        <a:prstGeom prst="rect">
          <a:avLst/>
        </a:prstGeom>
        <a:noFill/>
        <a:extLst/>
      </xdr:spPr>
    </xdr:pic>
    <xdr:clientData/>
  </xdr:oneCellAnchor>
  <xdr:twoCellAnchor editAs="oneCell">
    <xdr:from>
      <xdr:col>1</xdr:col>
      <xdr:colOff>79376</xdr:colOff>
      <xdr:row>37</xdr:row>
      <xdr:rowOff>31750</xdr:rowOff>
    </xdr:from>
    <xdr:to>
      <xdr:col>2</xdr:col>
      <xdr:colOff>293669</xdr:colOff>
      <xdr:row>37</xdr:row>
      <xdr:rowOff>571500</xdr:rowOff>
    </xdr:to>
    <xdr:pic>
      <xdr:nvPicPr>
        <xdr:cNvPr id="19" name="Imagem 18">
          <a:extLst>
            <a:ext uri="{FF2B5EF4-FFF2-40B4-BE49-F238E27FC236}">
              <a16:creationId xmlns:a16="http://schemas.microsoft.com/office/drawing/2014/main" xmlns="" id="{275A32F5-E530-4B02-A83B-52527CBADF3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>
          <a:duotone>
            <a:schemeClr val="bg2">
              <a:shade val="45000"/>
              <a:satMod val="135000"/>
            </a:schemeClr>
            <a:prstClr val="white"/>
          </a:duotone>
        </a:blip>
        <a:stretch>
          <a:fillRect/>
        </a:stretch>
      </xdr:blipFill>
      <xdr:spPr>
        <a:xfrm>
          <a:off x="174626" y="17110075"/>
          <a:ext cx="500043" cy="539750"/>
        </a:xfrm>
        <a:prstGeom prst="rect">
          <a:avLst/>
        </a:prstGeom>
      </xdr:spPr>
    </xdr:pic>
    <xdr:clientData/>
  </xdr:twoCellAnchor>
  <xdr:twoCellAnchor>
    <xdr:from>
      <xdr:col>2</xdr:col>
      <xdr:colOff>2571750</xdr:colOff>
      <xdr:row>36</xdr:row>
      <xdr:rowOff>15876</xdr:rowOff>
    </xdr:from>
    <xdr:to>
      <xdr:col>2</xdr:col>
      <xdr:colOff>3190876</xdr:colOff>
      <xdr:row>37</xdr:row>
      <xdr:rowOff>102863</xdr:rowOff>
    </xdr:to>
    <xdr:sp macro="" textlink="">
      <xdr:nvSpPr>
        <xdr:cNvPr id="20" name="Seta para a direita 19">
          <a:extLst>
            <a:ext uri="{FF2B5EF4-FFF2-40B4-BE49-F238E27FC236}">
              <a16:creationId xmlns:a16="http://schemas.microsoft.com/office/drawing/2014/main" xmlns="" id="{67243A03-AFDC-4798-8649-71D413FC816F}"/>
            </a:ext>
          </a:extLst>
        </xdr:cNvPr>
        <xdr:cNvSpPr/>
      </xdr:nvSpPr>
      <xdr:spPr>
        <a:xfrm rot="5400000">
          <a:off x="2890207" y="16499519"/>
          <a:ext cx="744212" cy="619126"/>
        </a:xfrm>
        <a:prstGeom prst="rightArrow">
          <a:avLst/>
        </a:prstGeom>
        <a:solidFill>
          <a:srgbClr val="FFC703"/>
        </a:solidFill>
        <a:ln w="19050"/>
      </xdr:spPr>
      <xdr:style>
        <a:lnRef idx="3">
          <a:schemeClr val="lt1"/>
        </a:lnRef>
        <a:fillRef idx="1">
          <a:schemeClr val="accent5"/>
        </a:fillRef>
        <a:effectRef idx="1">
          <a:schemeClr val="accent5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lnSpc>
              <a:spcPct val="85000"/>
            </a:lnSpc>
          </a:pPr>
          <a:endParaRPr lang="pt-BR" sz="1400">
            <a:solidFill>
              <a:schemeClr val="tx1">
                <a:lumMod val="65000"/>
                <a:lumOff val="35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6</xdr:col>
      <xdr:colOff>3466803</xdr:colOff>
      <xdr:row>24</xdr:row>
      <xdr:rowOff>9822</xdr:rowOff>
    </xdr:from>
    <xdr:to>
      <xdr:col>6</xdr:col>
      <xdr:colOff>4079579</xdr:colOff>
      <xdr:row>25</xdr:row>
      <xdr:rowOff>31454</xdr:rowOff>
    </xdr:to>
    <xdr:sp macro="" textlink="">
      <xdr:nvSpPr>
        <xdr:cNvPr id="21" name="Seta para a direita 43">
          <a:extLst>
            <a:ext uri="{FF2B5EF4-FFF2-40B4-BE49-F238E27FC236}">
              <a16:creationId xmlns:a16="http://schemas.microsoft.com/office/drawing/2014/main" xmlns="" id="{096AA804-3592-4D0C-B34F-9B02B9FF322E}"/>
            </a:ext>
          </a:extLst>
        </xdr:cNvPr>
        <xdr:cNvSpPr/>
      </xdr:nvSpPr>
      <xdr:spPr>
        <a:xfrm rot="5400000">
          <a:off x="11530012" y="8596313"/>
          <a:ext cx="678857" cy="612776"/>
        </a:xfrm>
        <a:prstGeom prst="rightArrow">
          <a:avLst/>
        </a:prstGeom>
        <a:solidFill>
          <a:srgbClr val="FFC703"/>
        </a:solidFill>
        <a:ln w="19050"/>
      </xdr:spPr>
      <xdr:style>
        <a:lnRef idx="3">
          <a:schemeClr val="lt1"/>
        </a:lnRef>
        <a:fillRef idx="1">
          <a:schemeClr val="accent5"/>
        </a:fillRef>
        <a:effectRef idx="1">
          <a:schemeClr val="accent5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lnSpc>
              <a:spcPct val="85000"/>
            </a:lnSpc>
          </a:pPr>
          <a:endParaRPr lang="pt-BR" sz="1400">
            <a:solidFill>
              <a:schemeClr val="tx1">
                <a:lumMod val="65000"/>
                <a:lumOff val="35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6</xdr:col>
      <xdr:colOff>3730625</xdr:colOff>
      <xdr:row>32</xdr:row>
      <xdr:rowOff>428626</xdr:rowOff>
    </xdr:from>
    <xdr:to>
      <xdr:col>6</xdr:col>
      <xdr:colOff>4343401</xdr:colOff>
      <xdr:row>34</xdr:row>
      <xdr:rowOff>21633</xdr:rowOff>
    </xdr:to>
    <xdr:sp macro="" textlink="">
      <xdr:nvSpPr>
        <xdr:cNvPr id="22" name="Seta para a direita 21">
          <a:extLst>
            <a:ext uri="{FF2B5EF4-FFF2-40B4-BE49-F238E27FC236}">
              <a16:creationId xmlns:a16="http://schemas.microsoft.com/office/drawing/2014/main" xmlns="" id="{68904517-55F2-439F-8878-40F2B20A7415}"/>
            </a:ext>
          </a:extLst>
        </xdr:cNvPr>
        <xdr:cNvSpPr/>
      </xdr:nvSpPr>
      <xdr:spPr>
        <a:xfrm rot="5400000">
          <a:off x="11679534" y="14387217"/>
          <a:ext cx="907457" cy="612776"/>
        </a:xfrm>
        <a:prstGeom prst="rightArrow">
          <a:avLst/>
        </a:prstGeom>
        <a:solidFill>
          <a:srgbClr val="FFC703"/>
        </a:solidFill>
        <a:ln w="19050"/>
      </xdr:spPr>
      <xdr:style>
        <a:lnRef idx="3">
          <a:schemeClr val="lt1"/>
        </a:lnRef>
        <a:fillRef idx="1">
          <a:schemeClr val="accent5"/>
        </a:fillRef>
        <a:effectRef idx="1">
          <a:schemeClr val="accent5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lnSpc>
              <a:spcPct val="85000"/>
            </a:lnSpc>
          </a:pPr>
          <a:endParaRPr lang="pt-BR" sz="1400">
            <a:solidFill>
              <a:schemeClr val="tx1">
                <a:lumMod val="65000"/>
                <a:lumOff val="35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9</xdr:col>
      <xdr:colOff>168572</xdr:colOff>
      <xdr:row>34</xdr:row>
      <xdr:rowOff>180678</xdr:rowOff>
    </xdr:from>
    <xdr:to>
      <xdr:col>11</xdr:col>
      <xdr:colOff>15579</xdr:colOff>
      <xdr:row>36</xdr:row>
      <xdr:rowOff>380704</xdr:rowOff>
    </xdr:to>
    <xdr:sp macro="" textlink="">
      <xdr:nvSpPr>
        <xdr:cNvPr id="23" name="Seta para a direita 43">
          <a:extLst>
            <a:ext uri="{FF2B5EF4-FFF2-40B4-BE49-F238E27FC236}">
              <a16:creationId xmlns:a16="http://schemas.microsoft.com/office/drawing/2014/main" xmlns="" id="{017E529B-3821-4044-8CC0-77A39391C827}"/>
            </a:ext>
          </a:extLst>
        </xdr:cNvPr>
        <xdr:cNvSpPr/>
      </xdr:nvSpPr>
      <xdr:spPr>
        <a:xfrm>
          <a:off x="17246897" y="15306378"/>
          <a:ext cx="428032" cy="1495426"/>
        </a:xfrm>
        <a:prstGeom prst="rightArrow">
          <a:avLst/>
        </a:prstGeom>
        <a:solidFill>
          <a:srgbClr val="FFC703"/>
        </a:solidFill>
        <a:ln w="19050"/>
      </xdr:spPr>
      <xdr:style>
        <a:lnRef idx="3">
          <a:schemeClr val="lt1"/>
        </a:lnRef>
        <a:fillRef idx="1">
          <a:schemeClr val="accent5"/>
        </a:fillRef>
        <a:effectRef idx="1">
          <a:schemeClr val="accent5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lnSpc>
              <a:spcPct val="85000"/>
            </a:lnSpc>
          </a:pPr>
          <a:endParaRPr lang="pt-BR" sz="1400">
            <a:solidFill>
              <a:schemeClr val="tx1">
                <a:lumMod val="65000"/>
                <a:lumOff val="35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12</xdr:col>
      <xdr:colOff>3012778</xdr:colOff>
      <xdr:row>30</xdr:row>
      <xdr:rowOff>181272</xdr:rowOff>
    </xdr:from>
    <xdr:to>
      <xdr:col>12</xdr:col>
      <xdr:colOff>3625554</xdr:colOff>
      <xdr:row>31</xdr:row>
      <xdr:rowOff>202904</xdr:rowOff>
    </xdr:to>
    <xdr:sp macro="" textlink="">
      <xdr:nvSpPr>
        <xdr:cNvPr id="24" name="Seta para a direita 43">
          <a:extLst>
            <a:ext uri="{FF2B5EF4-FFF2-40B4-BE49-F238E27FC236}">
              <a16:creationId xmlns:a16="http://schemas.microsoft.com/office/drawing/2014/main" xmlns="" id="{AC85E927-1AD4-45C0-92C8-04E09162F851}"/>
            </a:ext>
          </a:extLst>
        </xdr:cNvPr>
        <xdr:cNvSpPr/>
      </xdr:nvSpPr>
      <xdr:spPr>
        <a:xfrm rot="5400000">
          <a:off x="21086762" y="12711113"/>
          <a:ext cx="678857" cy="612776"/>
        </a:xfrm>
        <a:prstGeom prst="rightArrow">
          <a:avLst/>
        </a:prstGeom>
        <a:solidFill>
          <a:srgbClr val="FFC703"/>
        </a:solidFill>
        <a:ln w="19050"/>
      </xdr:spPr>
      <xdr:style>
        <a:lnRef idx="3">
          <a:schemeClr val="lt1"/>
        </a:lnRef>
        <a:fillRef idx="1">
          <a:schemeClr val="accent5"/>
        </a:fillRef>
        <a:effectRef idx="1">
          <a:schemeClr val="accent5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lnSpc>
              <a:spcPct val="85000"/>
            </a:lnSpc>
          </a:pPr>
          <a:endParaRPr lang="pt-BR" sz="1400">
            <a:solidFill>
              <a:schemeClr val="tx1">
                <a:lumMod val="65000"/>
                <a:lumOff val="35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 editAs="oneCell">
    <xdr:from>
      <xdr:col>2</xdr:col>
      <xdr:colOff>2047876</xdr:colOff>
      <xdr:row>0</xdr:row>
      <xdr:rowOff>128586</xdr:rowOff>
    </xdr:from>
    <xdr:to>
      <xdr:col>2</xdr:col>
      <xdr:colOff>4757929</xdr:colOff>
      <xdr:row>0</xdr:row>
      <xdr:rowOff>1148113</xdr:rowOff>
    </xdr:to>
    <xdr:pic>
      <xdr:nvPicPr>
        <xdr:cNvPr id="25" name="Picture 2" descr="Resultado de imagem para logo pdi uema">
          <a:extLst>
            <a:ext uri="{FF2B5EF4-FFF2-40B4-BE49-F238E27FC236}">
              <a16:creationId xmlns:a16="http://schemas.microsoft.com/office/drawing/2014/main" xmlns="" id="{A9DA27B2-6D37-4839-BB66-2F700D046852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14"/>
        <a:stretch/>
      </xdr:blipFill>
      <xdr:spPr bwMode="auto">
        <a:xfrm>
          <a:off x="2428876" y="128586"/>
          <a:ext cx="2710053" cy="101952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</xdr:col>
      <xdr:colOff>5037667</xdr:colOff>
      <xdr:row>0</xdr:row>
      <xdr:rowOff>95249</xdr:rowOff>
    </xdr:from>
    <xdr:to>
      <xdr:col>3</xdr:col>
      <xdr:colOff>142875</xdr:colOff>
      <xdr:row>0</xdr:row>
      <xdr:rowOff>1159371</xdr:rowOff>
    </xdr:to>
    <xdr:pic>
      <xdr:nvPicPr>
        <xdr:cNvPr id="26" name="Picture 4" descr="http://www.proplan.uema.br/wp-content/uploads/2015/02/topo-proplan.png">
          <a:extLst>
            <a:ext uri="{FF2B5EF4-FFF2-40B4-BE49-F238E27FC236}">
              <a16:creationId xmlns:a16="http://schemas.microsoft.com/office/drawing/2014/main" xmlns="" id="{42175F8D-D783-48A8-BAF2-E8A63F7D45B6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7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4165" t="-4737" r="60413" b="-1"/>
        <a:stretch/>
      </xdr:blipFill>
      <xdr:spPr bwMode="auto">
        <a:xfrm>
          <a:off x="5418667" y="95249"/>
          <a:ext cx="1934633" cy="106412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</xdr:col>
      <xdr:colOff>36307</xdr:colOff>
      <xdr:row>0</xdr:row>
      <xdr:rowOff>309561</xdr:rowOff>
    </xdr:from>
    <xdr:to>
      <xdr:col>2</xdr:col>
      <xdr:colOff>1699195</xdr:colOff>
      <xdr:row>0</xdr:row>
      <xdr:rowOff>1023936</xdr:rowOff>
    </xdr:to>
    <xdr:pic>
      <xdr:nvPicPr>
        <xdr:cNvPr id="27" name="Imagem 26">
          <a:extLst>
            <a:ext uri="{FF2B5EF4-FFF2-40B4-BE49-F238E27FC236}">
              <a16:creationId xmlns:a16="http://schemas.microsoft.com/office/drawing/2014/main" xmlns="" id="{3DF1995A-0A86-4539-B65D-9D4B7BCF59B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17307" y="309561"/>
          <a:ext cx="1662888" cy="714375"/>
        </a:xfrm>
        <a:prstGeom prst="rect">
          <a:avLst/>
        </a:prstGeom>
      </xdr:spPr>
    </xdr:pic>
    <xdr:clientData/>
  </xdr:twoCellAnchor>
  <xdr:twoCellAnchor editAs="oneCell">
    <xdr:from>
      <xdr:col>8</xdr:col>
      <xdr:colOff>690563</xdr:colOff>
      <xdr:row>0</xdr:row>
      <xdr:rowOff>0</xdr:rowOff>
    </xdr:from>
    <xdr:to>
      <xdr:col>12</xdr:col>
      <xdr:colOff>6238876</xdr:colOff>
      <xdr:row>0</xdr:row>
      <xdr:rowOff>1225022</xdr:rowOff>
    </xdr:to>
    <xdr:pic>
      <xdr:nvPicPr>
        <xdr:cNvPr id="28" name="Imagem 27" descr="UEMA">
          <a:extLst>
            <a:ext uri="{FF2B5EF4-FFF2-40B4-BE49-F238E27FC236}">
              <a16:creationId xmlns:a16="http://schemas.microsoft.com/office/drawing/2014/main" xmlns="" id="{41D4005F-3079-44F5-9215-C3BE948B64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482638" y="0"/>
          <a:ext cx="10863263" cy="122502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</xdr:col>
      <xdr:colOff>606425</xdr:colOff>
      <xdr:row>39</xdr:row>
      <xdr:rowOff>190500</xdr:rowOff>
    </xdr:from>
    <xdr:to>
      <xdr:col>2</xdr:col>
      <xdr:colOff>5204544</xdr:colOff>
      <xdr:row>40</xdr:row>
      <xdr:rowOff>95249</xdr:rowOff>
    </xdr:to>
    <xdr:sp macro="" textlink="">
      <xdr:nvSpPr>
        <xdr:cNvPr id="29" name="Retângulo 28">
          <a:extLst>
            <a:ext uri="{FF2B5EF4-FFF2-40B4-BE49-F238E27FC236}">
              <a16:creationId xmlns:a16="http://schemas.microsoft.com/office/drawing/2014/main" xmlns="" id="{ABF81056-7EE5-4057-AA3B-11E18EC64BDD}"/>
            </a:ext>
          </a:extLst>
        </xdr:cNvPr>
        <xdr:cNvSpPr/>
      </xdr:nvSpPr>
      <xdr:spPr>
        <a:xfrm>
          <a:off x="987425" y="18583275"/>
          <a:ext cx="4598119" cy="561974"/>
        </a:xfrm>
        <a:prstGeom prst="rect">
          <a:avLst/>
        </a:prstGeom>
        <a:noFill/>
      </xdr:spPr>
      <xdr:txBody>
        <a:bodyPr wrap="square">
          <a:no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chemeClr val="bg2">
                  <a:lumMod val="50000"/>
                </a:schemeClr>
              </a:solidFill>
              <a:latin typeface="Trebuchet MS" pitchFamily="34" charset="0"/>
              <a:cs typeface="Calibri" pitchFamily="34" charset="0"/>
            </a:rPr>
            <a:t>DATA</a:t>
          </a:r>
          <a:r>
            <a:rPr lang="pt-BR" sz="1800" b="1" baseline="0">
              <a:solidFill>
                <a:schemeClr val="bg2">
                  <a:lumMod val="50000"/>
                </a:schemeClr>
              </a:solidFill>
              <a:latin typeface="Trebuchet MS" pitchFamily="34" charset="0"/>
              <a:cs typeface="Calibri" pitchFamily="34" charset="0"/>
            </a:rPr>
            <a:t> DE FIM:</a:t>
          </a:r>
          <a:endParaRPr lang="pt-BR" sz="1800" b="1">
            <a:solidFill>
              <a:schemeClr val="bg2">
                <a:lumMod val="50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12</xdr:col>
      <xdr:colOff>11271</xdr:colOff>
      <xdr:row>33</xdr:row>
      <xdr:rowOff>285359</xdr:rowOff>
    </xdr:from>
    <xdr:to>
      <xdr:col>12</xdr:col>
      <xdr:colOff>2166936</xdr:colOff>
      <xdr:row>33</xdr:row>
      <xdr:rowOff>592110</xdr:rowOff>
    </xdr:to>
    <xdr:sp macro="" textlink="">
      <xdr:nvSpPr>
        <xdr:cNvPr id="30" name="Retângulo 29">
          <a:extLst>
            <a:ext uri="{FF2B5EF4-FFF2-40B4-BE49-F238E27FC236}">
              <a16:creationId xmlns:a16="http://schemas.microsoft.com/office/drawing/2014/main" xmlns="" id="{FFEBBA08-8ACE-42B4-BD53-BB87A2E8832F}"/>
            </a:ext>
          </a:extLst>
        </xdr:cNvPr>
        <xdr:cNvSpPr/>
      </xdr:nvSpPr>
      <xdr:spPr>
        <a:xfrm>
          <a:off x="18118296" y="14753834"/>
          <a:ext cx="2155665" cy="306751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ysClr val="windowText" lastClr="000000">
                  <a:lumMod val="65000"/>
                  <a:lumOff val="35000"/>
                </a:sysClr>
              </a:solidFill>
              <a:latin typeface="Trebuchet MS" pitchFamily="34" charset="0"/>
              <a:cs typeface="Calibri" pitchFamily="34" charset="0"/>
            </a:rPr>
            <a:t>CUSTEIO</a:t>
          </a:r>
          <a:endParaRPr lang="pt-BR" sz="1300" b="0">
            <a:solidFill>
              <a:sysClr val="windowText" lastClr="000000">
                <a:lumMod val="65000"/>
                <a:lumOff val="35000"/>
              </a:sys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12</xdr:col>
      <xdr:colOff>44609</xdr:colOff>
      <xdr:row>35</xdr:row>
      <xdr:rowOff>223446</xdr:rowOff>
    </xdr:from>
    <xdr:to>
      <xdr:col>12</xdr:col>
      <xdr:colOff>2200274</xdr:colOff>
      <xdr:row>35</xdr:row>
      <xdr:rowOff>530197</xdr:rowOff>
    </xdr:to>
    <xdr:sp macro="" textlink="">
      <xdr:nvSpPr>
        <xdr:cNvPr id="31" name="Retângulo 30">
          <a:extLst>
            <a:ext uri="{FF2B5EF4-FFF2-40B4-BE49-F238E27FC236}">
              <a16:creationId xmlns:a16="http://schemas.microsoft.com/office/drawing/2014/main" xmlns="" id="{B6D3C961-7DB3-4136-ACDE-6AE5713CBE32}"/>
            </a:ext>
          </a:extLst>
        </xdr:cNvPr>
        <xdr:cNvSpPr/>
      </xdr:nvSpPr>
      <xdr:spPr>
        <a:xfrm>
          <a:off x="18151634" y="15996846"/>
          <a:ext cx="2155665" cy="306751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ysClr val="windowText" lastClr="000000">
                  <a:lumMod val="65000"/>
                  <a:lumOff val="35000"/>
                </a:sysClr>
              </a:solidFill>
              <a:latin typeface="Trebuchet MS" pitchFamily="34" charset="0"/>
              <a:cs typeface="Calibri" pitchFamily="34" charset="0"/>
            </a:rPr>
            <a:t>CAPITAL</a:t>
          </a:r>
          <a:endParaRPr lang="pt-BR" sz="1300" b="0">
            <a:solidFill>
              <a:sysClr val="windowText" lastClr="000000">
                <a:lumMod val="65000"/>
                <a:lumOff val="35000"/>
              </a:sys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70706</xdr:colOff>
      <xdr:row>16</xdr:row>
      <xdr:rowOff>198177</xdr:rowOff>
    </xdr:from>
    <xdr:to>
      <xdr:col>2</xdr:col>
      <xdr:colOff>2324100</xdr:colOff>
      <xdr:row>17</xdr:row>
      <xdr:rowOff>92178</xdr:rowOff>
    </xdr:to>
    <xdr:sp macro="" textlink="">
      <xdr:nvSpPr>
        <xdr:cNvPr id="2" name="Retângulo 1">
          <a:extLst>
            <a:ext uri="{FF2B5EF4-FFF2-40B4-BE49-F238E27FC236}">
              <a16:creationId xmlns:a16="http://schemas.microsoft.com/office/drawing/2014/main" xmlns="" id="{0615F0EB-1FB4-46B5-91AB-70A681CFF505}"/>
            </a:ext>
          </a:extLst>
        </xdr:cNvPr>
        <xdr:cNvSpPr/>
      </xdr:nvSpPr>
      <xdr:spPr>
        <a:xfrm>
          <a:off x="751706" y="3836727"/>
          <a:ext cx="1953394" cy="551226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chemeClr val="bg1">
                  <a:lumMod val="50000"/>
                </a:schemeClr>
              </a:solidFill>
              <a:latin typeface="Trebuchet MS" pitchFamily="34" charset="0"/>
              <a:cs typeface="Calibri" pitchFamily="34" charset="0"/>
            </a:rPr>
            <a:t>JUSTIFICATIVAS</a:t>
          </a:r>
        </a:p>
      </xdr:txBody>
    </xdr:sp>
    <xdr:clientData/>
  </xdr:twoCellAnchor>
  <xdr:twoCellAnchor editAs="oneCell">
    <xdr:from>
      <xdr:col>1</xdr:col>
      <xdr:colOff>104775</xdr:colOff>
      <xdr:row>16</xdr:row>
      <xdr:rowOff>142875</xdr:rowOff>
    </xdr:from>
    <xdr:to>
      <xdr:col>2</xdr:col>
      <xdr:colOff>270425</xdr:colOff>
      <xdr:row>16</xdr:row>
      <xdr:rowOff>503875</xdr:rowOff>
    </xdr:to>
    <xdr:pic>
      <xdr:nvPicPr>
        <xdr:cNvPr id="3" name="Picture 2" descr="C:\Users\CASULO-\Desktop\S04.png">
          <a:extLst>
            <a:ext uri="{FF2B5EF4-FFF2-40B4-BE49-F238E27FC236}">
              <a16:creationId xmlns:a16="http://schemas.microsoft.com/office/drawing/2014/main" xmlns="" id="{A6569002-F6BB-45C8-B8E9-74745D03C786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962" t="19550" r="87801" b="72050"/>
        <a:stretch/>
      </xdr:blipFill>
      <xdr:spPr bwMode="auto">
        <a:xfrm>
          <a:off x="200025" y="3781425"/>
          <a:ext cx="451400" cy="361000"/>
        </a:xfrm>
        <a:prstGeom prst="rect">
          <a:avLst/>
        </a:prstGeom>
        <a:noFill/>
        <a:extLst/>
      </xdr:spPr>
    </xdr:pic>
    <xdr:clientData/>
  </xdr:twoCellAnchor>
  <xdr:twoCellAnchor>
    <xdr:from>
      <xdr:col>6</xdr:col>
      <xdr:colOff>336797</xdr:colOff>
      <xdr:row>16</xdr:row>
      <xdr:rowOff>204754</xdr:rowOff>
    </xdr:from>
    <xdr:to>
      <xdr:col>6</xdr:col>
      <xdr:colOff>2047874</xdr:colOff>
      <xdr:row>17</xdr:row>
      <xdr:rowOff>98755</xdr:rowOff>
    </xdr:to>
    <xdr:sp macro="" textlink="">
      <xdr:nvSpPr>
        <xdr:cNvPr id="4" name="Retângulo 3">
          <a:extLst>
            <a:ext uri="{FF2B5EF4-FFF2-40B4-BE49-F238E27FC236}">
              <a16:creationId xmlns:a16="http://schemas.microsoft.com/office/drawing/2014/main" xmlns="" id="{6EFBD4A7-6CC0-4545-95A7-BB21CB00D443}"/>
            </a:ext>
          </a:extLst>
        </xdr:cNvPr>
        <xdr:cNvSpPr/>
      </xdr:nvSpPr>
      <xdr:spPr>
        <a:xfrm>
          <a:off x="8433047" y="3843304"/>
          <a:ext cx="1711077" cy="551226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chemeClr val="tx1">
                  <a:lumMod val="65000"/>
                  <a:lumOff val="35000"/>
                </a:schemeClr>
              </a:solidFill>
              <a:latin typeface="Trebuchet MS" pitchFamily="34" charset="0"/>
              <a:cs typeface="Calibri" pitchFamily="34" charset="0"/>
            </a:rPr>
            <a:t>PRODUTOS</a:t>
          </a:r>
        </a:p>
      </xdr:txBody>
    </xdr:sp>
    <xdr:clientData/>
  </xdr:twoCellAnchor>
  <xdr:twoCellAnchor editAs="oneCell">
    <xdr:from>
      <xdr:col>5</xdr:col>
      <xdr:colOff>142875</xdr:colOff>
      <xdr:row>16</xdr:row>
      <xdr:rowOff>104775</xdr:rowOff>
    </xdr:from>
    <xdr:to>
      <xdr:col>6</xdr:col>
      <xdr:colOff>282223</xdr:colOff>
      <xdr:row>16</xdr:row>
      <xdr:rowOff>592804</xdr:rowOff>
    </xdr:to>
    <xdr:pic>
      <xdr:nvPicPr>
        <xdr:cNvPr id="5" name="Picture 2" descr="C:\Users\CASULO-\Desktop\S04.png">
          <a:extLst>
            <a:ext uri="{FF2B5EF4-FFF2-40B4-BE49-F238E27FC236}">
              <a16:creationId xmlns:a16="http://schemas.microsoft.com/office/drawing/2014/main" xmlns="" id="{2640B7B4-E42E-4ACC-8EFF-3A0F38886E5C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2">
          <a:duotone>
            <a:prstClr val="black"/>
            <a:schemeClr val="tx2">
              <a:tint val="45000"/>
              <a:satMod val="400000"/>
            </a:schemeClr>
          </a:duotone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550" t="33988" r="51776" b="55763"/>
        <a:stretch/>
      </xdr:blipFill>
      <xdr:spPr bwMode="auto">
        <a:xfrm>
          <a:off x="7943850" y="3743325"/>
          <a:ext cx="434623" cy="488029"/>
        </a:xfrm>
        <a:prstGeom prst="rect">
          <a:avLst/>
        </a:prstGeom>
        <a:noFill/>
        <a:extLst/>
      </xdr:spPr>
    </xdr:pic>
    <xdr:clientData/>
  </xdr:twoCellAnchor>
  <xdr:twoCellAnchor>
    <xdr:from>
      <xdr:col>2</xdr:col>
      <xdr:colOff>251073</xdr:colOff>
      <xdr:row>26</xdr:row>
      <xdr:rowOff>218594</xdr:rowOff>
    </xdr:from>
    <xdr:to>
      <xdr:col>2</xdr:col>
      <xdr:colOff>1990725</xdr:colOff>
      <xdr:row>27</xdr:row>
      <xdr:rowOff>103070</xdr:rowOff>
    </xdr:to>
    <xdr:sp macro="" textlink="">
      <xdr:nvSpPr>
        <xdr:cNvPr id="6" name="Retângulo 5">
          <a:extLst>
            <a:ext uri="{FF2B5EF4-FFF2-40B4-BE49-F238E27FC236}">
              <a16:creationId xmlns:a16="http://schemas.microsoft.com/office/drawing/2014/main" xmlns="" id="{C5D44296-4E04-48D3-A837-36626A6B3929}"/>
            </a:ext>
          </a:extLst>
        </xdr:cNvPr>
        <xdr:cNvSpPr/>
      </xdr:nvSpPr>
      <xdr:spPr>
        <a:xfrm>
          <a:off x="632073" y="10086494"/>
          <a:ext cx="1739652" cy="541701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chemeClr val="bg1">
                  <a:lumMod val="50000"/>
                </a:schemeClr>
              </a:solidFill>
              <a:latin typeface="Trebuchet MS" pitchFamily="34" charset="0"/>
              <a:cs typeface="Calibri" pitchFamily="34" charset="0"/>
            </a:rPr>
            <a:t> OBJETIVO</a:t>
          </a:r>
        </a:p>
      </xdr:txBody>
    </xdr:sp>
    <xdr:clientData/>
  </xdr:twoCellAnchor>
  <xdr:twoCellAnchor editAs="oneCell">
    <xdr:from>
      <xdr:col>1</xdr:col>
      <xdr:colOff>57150</xdr:colOff>
      <xdr:row>26</xdr:row>
      <xdr:rowOff>142875</xdr:rowOff>
    </xdr:from>
    <xdr:to>
      <xdr:col>2</xdr:col>
      <xdr:colOff>287155</xdr:colOff>
      <xdr:row>26</xdr:row>
      <xdr:rowOff>597859</xdr:rowOff>
    </xdr:to>
    <xdr:pic>
      <xdr:nvPicPr>
        <xdr:cNvPr id="7" name="Picture 2" descr="C:\Users\CASULO-\Desktop\S04.png">
          <a:extLst>
            <a:ext uri="{FF2B5EF4-FFF2-40B4-BE49-F238E27FC236}">
              <a16:creationId xmlns:a16="http://schemas.microsoft.com/office/drawing/2014/main" xmlns="" id="{4B3944F1-D4BA-485B-808D-FBAA36C49C53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4953" t="18500" r="26636" b="72050"/>
        <a:stretch/>
      </xdr:blipFill>
      <xdr:spPr bwMode="auto">
        <a:xfrm>
          <a:off x="152400" y="10010775"/>
          <a:ext cx="515755" cy="454984"/>
        </a:xfrm>
        <a:prstGeom prst="rect">
          <a:avLst/>
        </a:prstGeom>
        <a:noFill/>
        <a:extLst/>
      </xdr:spPr>
    </xdr:pic>
    <xdr:clientData/>
  </xdr:twoCellAnchor>
  <xdr:twoCellAnchor>
    <xdr:from>
      <xdr:col>12</xdr:col>
      <xdr:colOff>289172</xdr:colOff>
      <xdr:row>16</xdr:row>
      <xdr:rowOff>199546</xdr:rowOff>
    </xdr:from>
    <xdr:to>
      <xdr:col>13</xdr:col>
      <xdr:colOff>0</xdr:colOff>
      <xdr:row>17</xdr:row>
      <xdr:rowOff>307964</xdr:rowOff>
    </xdr:to>
    <xdr:sp macro="" textlink="">
      <xdr:nvSpPr>
        <xdr:cNvPr id="8" name="Retângulo 7">
          <a:extLst>
            <a:ext uri="{FF2B5EF4-FFF2-40B4-BE49-F238E27FC236}">
              <a16:creationId xmlns:a16="http://schemas.microsoft.com/office/drawing/2014/main" xmlns="" id="{498CFDAF-0581-4EE1-882E-5D69C2CFC9CD}"/>
            </a:ext>
          </a:extLst>
        </xdr:cNvPr>
        <xdr:cNvSpPr/>
      </xdr:nvSpPr>
      <xdr:spPr>
        <a:xfrm>
          <a:off x="18396197" y="3838096"/>
          <a:ext cx="6006853" cy="765643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chemeClr val="tx1">
                  <a:lumMod val="65000"/>
                  <a:lumOff val="35000"/>
                </a:schemeClr>
              </a:solidFill>
              <a:latin typeface="Trebuchet MS" pitchFamily="34" charset="0"/>
              <a:cs typeface="Calibri" pitchFamily="34" charset="0"/>
            </a:rPr>
            <a:t>RESULTADOS</a:t>
          </a:r>
          <a:r>
            <a:rPr lang="pt-BR" sz="1800" b="1" baseline="0">
              <a:solidFill>
                <a:schemeClr val="tx1">
                  <a:lumMod val="65000"/>
                  <a:lumOff val="35000"/>
                </a:schemeClr>
              </a:solidFill>
              <a:latin typeface="Trebuchet MS" pitchFamily="34" charset="0"/>
              <a:cs typeface="Calibri" pitchFamily="34" charset="0"/>
            </a:rPr>
            <a:t> ESPERADOS (METAS)</a:t>
          </a:r>
          <a:endParaRPr lang="pt-BR" sz="1800" b="1">
            <a:solidFill>
              <a:schemeClr val="tx1">
                <a:lumMod val="65000"/>
                <a:lumOff val="35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 editAs="oneCell">
    <xdr:from>
      <xdr:col>11</xdr:col>
      <xdr:colOff>95250</xdr:colOff>
      <xdr:row>16</xdr:row>
      <xdr:rowOff>85725</xdr:rowOff>
    </xdr:from>
    <xdr:to>
      <xdr:col>12</xdr:col>
      <xdr:colOff>61131</xdr:colOff>
      <xdr:row>16</xdr:row>
      <xdr:rowOff>546749</xdr:rowOff>
    </xdr:to>
    <xdr:pic>
      <xdr:nvPicPr>
        <xdr:cNvPr id="9" name="Picture 2" descr="C:\Users\CASULO-\Desktop\S04.png">
          <a:extLst>
            <a:ext uri="{FF2B5EF4-FFF2-40B4-BE49-F238E27FC236}">
              <a16:creationId xmlns:a16="http://schemas.microsoft.com/office/drawing/2014/main" xmlns="" id="{17519727-079E-4CE1-A7DA-F5077C570ED4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2">
          <a:duotone>
            <a:prstClr val="black"/>
            <a:schemeClr val="tx2">
              <a:tint val="45000"/>
              <a:satMod val="400000"/>
            </a:schemeClr>
          </a:duotone>
          <a:extLst>
            <a:ext uri="{28A0092B-C50C-407E-A947-70E740481C1C}">
              <a14:useLocalDpi xmlns:a14="http://schemas.microsoft.com/office/drawing/2010/main" val="0"/>
            </a:ext>
          </a:extLst>
        </a:blip>
        <a:srcRect l="76635" t="18500" r="16356" b="71525"/>
        <a:stretch/>
      </xdr:blipFill>
      <xdr:spPr bwMode="auto">
        <a:xfrm>
          <a:off x="17754600" y="3724275"/>
          <a:ext cx="413556" cy="461024"/>
        </a:xfrm>
        <a:prstGeom prst="rect">
          <a:avLst/>
        </a:prstGeom>
        <a:noFill/>
        <a:extLst/>
      </xdr:spPr>
    </xdr:pic>
    <xdr:clientData/>
  </xdr:twoCellAnchor>
  <xdr:twoCellAnchor>
    <xdr:from>
      <xdr:col>2</xdr:col>
      <xdr:colOff>2562223</xdr:colOff>
      <xdr:row>24</xdr:row>
      <xdr:rowOff>352429</xdr:rowOff>
    </xdr:from>
    <xdr:to>
      <xdr:col>2</xdr:col>
      <xdr:colOff>3181349</xdr:colOff>
      <xdr:row>26</xdr:row>
      <xdr:rowOff>26666</xdr:rowOff>
    </xdr:to>
    <xdr:sp macro="" textlink="">
      <xdr:nvSpPr>
        <xdr:cNvPr id="10" name="Seta para a direita 41">
          <a:extLst>
            <a:ext uri="{FF2B5EF4-FFF2-40B4-BE49-F238E27FC236}">
              <a16:creationId xmlns:a16="http://schemas.microsoft.com/office/drawing/2014/main" xmlns="" id="{5B1614D1-1A5A-4F3F-A2BF-DB54153B7EA4}"/>
            </a:ext>
          </a:extLst>
        </xdr:cNvPr>
        <xdr:cNvSpPr/>
      </xdr:nvSpPr>
      <xdr:spPr>
        <a:xfrm rot="5400000">
          <a:off x="2758442" y="9090660"/>
          <a:ext cx="988687" cy="619126"/>
        </a:xfrm>
        <a:prstGeom prst="rightArrow">
          <a:avLst/>
        </a:prstGeom>
        <a:solidFill>
          <a:srgbClr val="FFC703"/>
        </a:solidFill>
        <a:ln w="19050"/>
      </xdr:spPr>
      <xdr:style>
        <a:lnRef idx="3">
          <a:schemeClr val="lt1"/>
        </a:lnRef>
        <a:fillRef idx="1">
          <a:schemeClr val="accent5"/>
        </a:fillRef>
        <a:effectRef idx="1">
          <a:schemeClr val="accent5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lnSpc>
              <a:spcPct val="85000"/>
            </a:lnSpc>
          </a:pPr>
          <a:endParaRPr lang="pt-BR" sz="1400">
            <a:solidFill>
              <a:schemeClr val="tx1">
                <a:lumMod val="65000"/>
                <a:lumOff val="35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10</xdr:col>
      <xdr:colOff>71079</xdr:colOff>
      <xdr:row>19</xdr:row>
      <xdr:rowOff>3811</xdr:rowOff>
    </xdr:from>
    <xdr:to>
      <xdr:col>11</xdr:col>
      <xdr:colOff>92711</xdr:colOff>
      <xdr:row>20</xdr:row>
      <xdr:rowOff>203837</xdr:rowOff>
    </xdr:to>
    <xdr:sp macro="" textlink="">
      <xdr:nvSpPr>
        <xdr:cNvPr id="11" name="Seta para a direita 43">
          <a:extLst>
            <a:ext uri="{FF2B5EF4-FFF2-40B4-BE49-F238E27FC236}">
              <a16:creationId xmlns:a16="http://schemas.microsoft.com/office/drawing/2014/main" xmlns="" id="{20F6545C-B7B6-479A-B020-32ECEE44042B}"/>
            </a:ext>
          </a:extLst>
        </xdr:cNvPr>
        <xdr:cNvSpPr/>
      </xdr:nvSpPr>
      <xdr:spPr>
        <a:xfrm>
          <a:off x="17320854" y="5271136"/>
          <a:ext cx="431207" cy="857251"/>
        </a:xfrm>
        <a:prstGeom prst="rightArrow">
          <a:avLst/>
        </a:prstGeom>
        <a:solidFill>
          <a:srgbClr val="FFC703"/>
        </a:solidFill>
        <a:ln w="19050"/>
      </xdr:spPr>
      <xdr:style>
        <a:lnRef idx="3">
          <a:schemeClr val="lt1"/>
        </a:lnRef>
        <a:fillRef idx="1">
          <a:schemeClr val="accent5"/>
        </a:fillRef>
        <a:effectRef idx="1">
          <a:schemeClr val="accent5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lnSpc>
              <a:spcPct val="85000"/>
            </a:lnSpc>
          </a:pPr>
          <a:endParaRPr lang="pt-BR" sz="1400">
            <a:solidFill>
              <a:schemeClr val="tx1">
                <a:lumMod val="65000"/>
                <a:lumOff val="35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6</xdr:col>
      <xdr:colOff>549885</xdr:colOff>
      <xdr:row>25</xdr:row>
      <xdr:rowOff>171383</xdr:rowOff>
    </xdr:from>
    <xdr:to>
      <xdr:col>6</xdr:col>
      <xdr:colOff>1666877</xdr:colOff>
      <xdr:row>26</xdr:row>
      <xdr:rowOff>56313</xdr:rowOff>
    </xdr:to>
    <xdr:sp macro="" textlink="">
      <xdr:nvSpPr>
        <xdr:cNvPr id="12" name="Retângulo 11">
          <a:extLst>
            <a:ext uri="{FF2B5EF4-FFF2-40B4-BE49-F238E27FC236}">
              <a16:creationId xmlns:a16="http://schemas.microsoft.com/office/drawing/2014/main" xmlns="" id="{1EBFE2ED-C14E-4D7B-8589-5980A95237DC}"/>
            </a:ext>
          </a:extLst>
        </xdr:cNvPr>
        <xdr:cNvSpPr/>
      </xdr:nvSpPr>
      <xdr:spPr>
        <a:xfrm>
          <a:off x="8646135" y="9382058"/>
          <a:ext cx="1116992" cy="542155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chemeClr val="tx1">
                  <a:lumMod val="65000"/>
                  <a:lumOff val="35000"/>
                </a:schemeClr>
              </a:solidFill>
              <a:latin typeface="Trebuchet MS" pitchFamily="34" charset="0"/>
              <a:cs typeface="Calibri" pitchFamily="34" charset="0"/>
            </a:rPr>
            <a:t>RISCOS</a:t>
          </a:r>
        </a:p>
      </xdr:txBody>
    </xdr:sp>
    <xdr:clientData/>
  </xdr:twoCellAnchor>
  <xdr:oneCellAnchor>
    <xdr:from>
      <xdr:col>6</xdr:col>
      <xdr:colOff>12700</xdr:colOff>
      <xdr:row>25</xdr:row>
      <xdr:rowOff>60325</xdr:rowOff>
    </xdr:from>
    <xdr:ext cx="347590" cy="489802"/>
    <xdr:pic>
      <xdr:nvPicPr>
        <xdr:cNvPr id="13" name="Picture 2" descr="C:\Users\CASULO-\Desktop\S04.png">
          <a:extLst>
            <a:ext uri="{FF2B5EF4-FFF2-40B4-BE49-F238E27FC236}">
              <a16:creationId xmlns:a16="http://schemas.microsoft.com/office/drawing/2014/main" xmlns="" id="{E36311C6-A102-46DA-9047-CA10A9FD4A7D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 l="52555" t="16121" r="39815" b="72146"/>
        <a:stretch/>
      </xdr:blipFill>
      <xdr:spPr bwMode="auto">
        <a:xfrm>
          <a:off x="8108950" y="9271000"/>
          <a:ext cx="347590" cy="489802"/>
        </a:xfrm>
        <a:prstGeom prst="rect">
          <a:avLst/>
        </a:prstGeom>
        <a:noFill/>
        <a:extLst/>
      </xdr:spPr>
    </xdr:pic>
    <xdr:clientData/>
  </xdr:oneCellAnchor>
  <xdr:twoCellAnchor>
    <xdr:from>
      <xdr:col>2</xdr:col>
      <xdr:colOff>606425</xdr:colOff>
      <xdr:row>37</xdr:row>
      <xdr:rowOff>190500</xdr:rowOff>
    </xdr:from>
    <xdr:to>
      <xdr:col>2</xdr:col>
      <xdr:colOff>5204544</xdr:colOff>
      <xdr:row>38</xdr:row>
      <xdr:rowOff>95249</xdr:rowOff>
    </xdr:to>
    <xdr:sp macro="" textlink="">
      <xdr:nvSpPr>
        <xdr:cNvPr id="14" name="Retângulo 13">
          <a:extLst>
            <a:ext uri="{FF2B5EF4-FFF2-40B4-BE49-F238E27FC236}">
              <a16:creationId xmlns:a16="http://schemas.microsoft.com/office/drawing/2014/main" xmlns="" id="{1552CFB9-93E3-4EFA-898D-974F679B56BD}"/>
            </a:ext>
          </a:extLst>
        </xdr:cNvPr>
        <xdr:cNvSpPr/>
      </xdr:nvSpPr>
      <xdr:spPr>
        <a:xfrm>
          <a:off x="987425" y="17268825"/>
          <a:ext cx="4598119" cy="561974"/>
        </a:xfrm>
        <a:prstGeom prst="rect">
          <a:avLst/>
        </a:prstGeom>
        <a:noFill/>
      </xdr:spPr>
      <xdr:txBody>
        <a:bodyPr wrap="square">
          <a:no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chemeClr val="bg2">
                  <a:lumMod val="50000"/>
                </a:schemeClr>
              </a:solidFill>
              <a:latin typeface="Trebuchet MS" pitchFamily="34" charset="0"/>
              <a:cs typeface="Calibri" pitchFamily="34" charset="0"/>
            </a:rPr>
            <a:t>DATA</a:t>
          </a:r>
          <a:r>
            <a:rPr lang="pt-BR" sz="1800" b="1" baseline="0">
              <a:solidFill>
                <a:schemeClr val="bg2">
                  <a:lumMod val="50000"/>
                </a:schemeClr>
              </a:solidFill>
              <a:latin typeface="Trebuchet MS" pitchFamily="34" charset="0"/>
              <a:cs typeface="Calibri" pitchFamily="34" charset="0"/>
            </a:rPr>
            <a:t> DE INÍCIO:</a:t>
          </a:r>
          <a:endParaRPr lang="pt-BR" sz="1800" b="1">
            <a:solidFill>
              <a:schemeClr val="bg2">
                <a:lumMod val="50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6</xdr:col>
      <xdr:colOff>452239</xdr:colOff>
      <xdr:row>34</xdr:row>
      <xdr:rowOff>215155</xdr:rowOff>
    </xdr:from>
    <xdr:to>
      <xdr:col>6</xdr:col>
      <xdr:colOff>1532359</xdr:colOff>
      <xdr:row>35</xdr:row>
      <xdr:rowOff>190500</xdr:rowOff>
    </xdr:to>
    <xdr:sp macro="" textlink="">
      <xdr:nvSpPr>
        <xdr:cNvPr id="15" name="Retângulo 14">
          <a:extLst>
            <a:ext uri="{FF2B5EF4-FFF2-40B4-BE49-F238E27FC236}">
              <a16:creationId xmlns:a16="http://schemas.microsoft.com/office/drawing/2014/main" xmlns="" id="{8FF3BDDE-A577-469B-8243-041A580598A8}"/>
            </a:ext>
          </a:extLst>
        </xdr:cNvPr>
        <xdr:cNvSpPr/>
      </xdr:nvSpPr>
      <xdr:spPr>
        <a:xfrm>
          <a:off x="8548489" y="15340855"/>
          <a:ext cx="1080120" cy="623045"/>
        </a:xfrm>
        <a:prstGeom prst="rect">
          <a:avLst/>
        </a:prstGeom>
        <a:noFill/>
      </xdr:spPr>
      <xdr:txBody>
        <a:bodyPr wrap="square">
          <a:no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chemeClr val="bg1">
                  <a:lumMod val="50000"/>
                </a:schemeClr>
              </a:solidFill>
              <a:latin typeface="Trebuchet MS" pitchFamily="34" charset="0"/>
              <a:cs typeface="Calibri" pitchFamily="34" charset="0"/>
            </a:rPr>
            <a:t>EQUIPE</a:t>
          </a:r>
        </a:p>
      </xdr:txBody>
    </xdr:sp>
    <xdr:clientData/>
  </xdr:twoCellAnchor>
  <xdr:oneCellAnchor>
    <xdr:from>
      <xdr:col>5</xdr:col>
      <xdr:colOff>114300</xdr:colOff>
      <xdr:row>34</xdr:row>
      <xdr:rowOff>123825</xdr:rowOff>
    </xdr:from>
    <xdr:ext cx="587839" cy="466884"/>
    <xdr:pic>
      <xdr:nvPicPr>
        <xdr:cNvPr id="16" name="Picture 2" descr="C:\Users\CASULO-\Desktop\S04.png">
          <a:extLst>
            <a:ext uri="{FF2B5EF4-FFF2-40B4-BE49-F238E27FC236}">
              <a16:creationId xmlns:a16="http://schemas.microsoft.com/office/drawing/2014/main" xmlns="" id="{AD3F8B81-CE99-4C88-8252-C2699DFCD497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25888" t="33988" r="63645" b="55763"/>
        <a:stretch/>
      </xdr:blipFill>
      <xdr:spPr bwMode="auto">
        <a:xfrm>
          <a:off x="7915275" y="15249525"/>
          <a:ext cx="587839" cy="466884"/>
        </a:xfrm>
        <a:prstGeom prst="rect">
          <a:avLst/>
        </a:prstGeom>
        <a:noFill/>
        <a:extLst/>
      </xdr:spPr>
    </xdr:pic>
    <xdr:clientData/>
  </xdr:oneCellAnchor>
  <xdr:twoCellAnchor>
    <xdr:from>
      <xdr:col>12</xdr:col>
      <xdr:colOff>320834</xdr:colOff>
      <xdr:row>32</xdr:row>
      <xdr:rowOff>185346</xdr:rowOff>
    </xdr:from>
    <xdr:to>
      <xdr:col>12</xdr:col>
      <xdr:colOff>2476499</xdr:colOff>
      <xdr:row>33</xdr:row>
      <xdr:rowOff>227847</xdr:rowOff>
    </xdr:to>
    <xdr:sp macro="" textlink="">
      <xdr:nvSpPr>
        <xdr:cNvPr id="17" name="Retângulo 16">
          <a:extLst>
            <a:ext uri="{FF2B5EF4-FFF2-40B4-BE49-F238E27FC236}">
              <a16:creationId xmlns:a16="http://schemas.microsoft.com/office/drawing/2014/main" xmlns="" id="{D31F1E91-D285-416D-8D0D-4CA869827F05}"/>
            </a:ext>
          </a:extLst>
        </xdr:cNvPr>
        <xdr:cNvSpPr/>
      </xdr:nvSpPr>
      <xdr:spPr>
        <a:xfrm>
          <a:off x="18427859" y="13996596"/>
          <a:ext cx="2155665" cy="699726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ysClr val="windowText" lastClr="000000">
                  <a:lumMod val="65000"/>
                  <a:lumOff val="35000"/>
                </a:sysClr>
              </a:solidFill>
              <a:latin typeface="Trebuchet MS" pitchFamily="34" charset="0"/>
              <a:cs typeface="Calibri" pitchFamily="34" charset="0"/>
            </a:rPr>
            <a:t>CUSTOS</a:t>
          </a:r>
        </a:p>
        <a:p>
          <a:pPr>
            <a:lnSpc>
              <a:spcPct val="80000"/>
            </a:lnSpc>
          </a:pPr>
          <a:r>
            <a:rPr lang="pt-BR" sz="1300" b="0">
              <a:solidFill>
                <a:sysClr val="windowText" lastClr="000000">
                  <a:lumMod val="65000"/>
                  <a:lumOff val="35000"/>
                </a:sysClr>
              </a:solidFill>
              <a:latin typeface="Trebuchet MS" pitchFamily="34" charset="0"/>
              <a:cs typeface="Calibri" pitchFamily="34" charset="0"/>
            </a:rPr>
            <a:t>Orçamento</a:t>
          </a:r>
          <a:r>
            <a:rPr lang="pt-BR" sz="1300" b="0" baseline="0">
              <a:solidFill>
                <a:sysClr val="windowText" lastClr="000000">
                  <a:lumMod val="65000"/>
                  <a:lumOff val="35000"/>
                </a:sysClr>
              </a:solidFill>
              <a:latin typeface="Trebuchet MS" pitchFamily="34" charset="0"/>
              <a:cs typeface="Calibri" pitchFamily="34" charset="0"/>
            </a:rPr>
            <a:t> do Plano</a:t>
          </a:r>
          <a:endParaRPr lang="pt-BR" sz="1300" b="0">
            <a:solidFill>
              <a:sysClr val="windowText" lastClr="000000">
                <a:lumMod val="65000"/>
                <a:lumOff val="35000"/>
              </a:sys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oneCellAnchor>
    <xdr:from>
      <xdr:col>11</xdr:col>
      <xdr:colOff>123825</xdr:colOff>
      <xdr:row>32</xdr:row>
      <xdr:rowOff>171450</xdr:rowOff>
    </xdr:from>
    <xdr:ext cx="466499" cy="408325"/>
    <xdr:pic>
      <xdr:nvPicPr>
        <xdr:cNvPr id="18" name="Picture 2" descr="C:\Users\CASULO-\Desktop\S04.png">
          <a:extLst>
            <a:ext uri="{FF2B5EF4-FFF2-40B4-BE49-F238E27FC236}">
              <a16:creationId xmlns:a16="http://schemas.microsoft.com/office/drawing/2014/main" xmlns="" id="{D18B1FE9-8257-4BA6-87B9-BC103F924CD5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4">
          <a:duotone>
            <a:prstClr val="black"/>
            <a:srgbClr val="B2B2B2">
              <a:tint val="45000"/>
              <a:satMod val="400000"/>
            </a:srgbClr>
          </a:duotone>
          <a:extLst>
            <a:ext uri="{28A0092B-C50C-407E-A947-70E740481C1C}">
              <a14:useLocalDpi xmlns:a14="http://schemas.microsoft.com/office/drawing/2010/main" val="0"/>
            </a:ext>
          </a:extLst>
        </a:blip>
        <a:srcRect l="3365" t="38451" r="87799" b="53150"/>
        <a:stretch/>
      </xdr:blipFill>
      <xdr:spPr bwMode="auto">
        <a:xfrm>
          <a:off x="17783175" y="13982700"/>
          <a:ext cx="466499" cy="408325"/>
        </a:xfrm>
        <a:prstGeom prst="rect">
          <a:avLst/>
        </a:prstGeom>
        <a:noFill/>
        <a:extLst/>
      </xdr:spPr>
    </xdr:pic>
    <xdr:clientData/>
  </xdr:oneCellAnchor>
  <xdr:twoCellAnchor editAs="oneCell">
    <xdr:from>
      <xdr:col>1</xdr:col>
      <xdr:colOff>79376</xdr:colOff>
      <xdr:row>37</xdr:row>
      <xdr:rowOff>31750</xdr:rowOff>
    </xdr:from>
    <xdr:to>
      <xdr:col>2</xdr:col>
      <xdr:colOff>293669</xdr:colOff>
      <xdr:row>37</xdr:row>
      <xdr:rowOff>571500</xdr:rowOff>
    </xdr:to>
    <xdr:pic>
      <xdr:nvPicPr>
        <xdr:cNvPr id="19" name="Imagem 18">
          <a:extLst>
            <a:ext uri="{FF2B5EF4-FFF2-40B4-BE49-F238E27FC236}">
              <a16:creationId xmlns:a16="http://schemas.microsoft.com/office/drawing/2014/main" xmlns="" id="{326C78AD-1AB9-4E21-BFC0-D729D1903A6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>
          <a:duotone>
            <a:schemeClr val="bg2">
              <a:shade val="45000"/>
              <a:satMod val="135000"/>
            </a:schemeClr>
            <a:prstClr val="white"/>
          </a:duotone>
        </a:blip>
        <a:stretch>
          <a:fillRect/>
        </a:stretch>
      </xdr:blipFill>
      <xdr:spPr>
        <a:xfrm>
          <a:off x="174626" y="17110075"/>
          <a:ext cx="500043" cy="539750"/>
        </a:xfrm>
        <a:prstGeom prst="rect">
          <a:avLst/>
        </a:prstGeom>
      </xdr:spPr>
    </xdr:pic>
    <xdr:clientData/>
  </xdr:twoCellAnchor>
  <xdr:twoCellAnchor>
    <xdr:from>
      <xdr:col>2</xdr:col>
      <xdr:colOff>2571750</xdr:colOff>
      <xdr:row>36</xdr:row>
      <xdr:rowOff>15876</xdr:rowOff>
    </xdr:from>
    <xdr:to>
      <xdr:col>2</xdr:col>
      <xdr:colOff>3190876</xdr:colOff>
      <xdr:row>37</xdr:row>
      <xdr:rowOff>102863</xdr:rowOff>
    </xdr:to>
    <xdr:sp macro="" textlink="">
      <xdr:nvSpPr>
        <xdr:cNvPr id="20" name="Seta para a direita 19">
          <a:extLst>
            <a:ext uri="{FF2B5EF4-FFF2-40B4-BE49-F238E27FC236}">
              <a16:creationId xmlns:a16="http://schemas.microsoft.com/office/drawing/2014/main" xmlns="" id="{51D9C5D6-6E01-42A3-BB7D-47832D60BDE6}"/>
            </a:ext>
          </a:extLst>
        </xdr:cNvPr>
        <xdr:cNvSpPr/>
      </xdr:nvSpPr>
      <xdr:spPr>
        <a:xfrm rot="5400000">
          <a:off x="2890207" y="16499519"/>
          <a:ext cx="744212" cy="619126"/>
        </a:xfrm>
        <a:prstGeom prst="rightArrow">
          <a:avLst/>
        </a:prstGeom>
        <a:solidFill>
          <a:srgbClr val="FFC703"/>
        </a:solidFill>
        <a:ln w="19050"/>
      </xdr:spPr>
      <xdr:style>
        <a:lnRef idx="3">
          <a:schemeClr val="lt1"/>
        </a:lnRef>
        <a:fillRef idx="1">
          <a:schemeClr val="accent5"/>
        </a:fillRef>
        <a:effectRef idx="1">
          <a:schemeClr val="accent5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lnSpc>
              <a:spcPct val="85000"/>
            </a:lnSpc>
          </a:pPr>
          <a:endParaRPr lang="pt-BR" sz="1400">
            <a:solidFill>
              <a:schemeClr val="tx1">
                <a:lumMod val="65000"/>
                <a:lumOff val="35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6</xdr:col>
      <xdr:colOff>3466803</xdr:colOff>
      <xdr:row>24</xdr:row>
      <xdr:rowOff>9822</xdr:rowOff>
    </xdr:from>
    <xdr:to>
      <xdr:col>6</xdr:col>
      <xdr:colOff>4079579</xdr:colOff>
      <xdr:row>25</xdr:row>
      <xdr:rowOff>31454</xdr:rowOff>
    </xdr:to>
    <xdr:sp macro="" textlink="">
      <xdr:nvSpPr>
        <xdr:cNvPr id="21" name="Seta para a direita 43">
          <a:extLst>
            <a:ext uri="{FF2B5EF4-FFF2-40B4-BE49-F238E27FC236}">
              <a16:creationId xmlns:a16="http://schemas.microsoft.com/office/drawing/2014/main" xmlns="" id="{6049ED91-AF09-43D7-8EDB-49B66C59B6EF}"/>
            </a:ext>
          </a:extLst>
        </xdr:cNvPr>
        <xdr:cNvSpPr/>
      </xdr:nvSpPr>
      <xdr:spPr>
        <a:xfrm rot="5400000">
          <a:off x="11530012" y="8596313"/>
          <a:ext cx="678857" cy="612776"/>
        </a:xfrm>
        <a:prstGeom prst="rightArrow">
          <a:avLst/>
        </a:prstGeom>
        <a:solidFill>
          <a:srgbClr val="FFC703"/>
        </a:solidFill>
        <a:ln w="19050"/>
      </xdr:spPr>
      <xdr:style>
        <a:lnRef idx="3">
          <a:schemeClr val="lt1"/>
        </a:lnRef>
        <a:fillRef idx="1">
          <a:schemeClr val="accent5"/>
        </a:fillRef>
        <a:effectRef idx="1">
          <a:schemeClr val="accent5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lnSpc>
              <a:spcPct val="85000"/>
            </a:lnSpc>
          </a:pPr>
          <a:endParaRPr lang="pt-BR" sz="1400">
            <a:solidFill>
              <a:schemeClr val="tx1">
                <a:lumMod val="65000"/>
                <a:lumOff val="35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6</xdr:col>
      <xdr:colOff>3730625</xdr:colOff>
      <xdr:row>32</xdr:row>
      <xdr:rowOff>428626</xdr:rowOff>
    </xdr:from>
    <xdr:to>
      <xdr:col>6</xdr:col>
      <xdr:colOff>4343401</xdr:colOff>
      <xdr:row>34</xdr:row>
      <xdr:rowOff>21633</xdr:rowOff>
    </xdr:to>
    <xdr:sp macro="" textlink="">
      <xdr:nvSpPr>
        <xdr:cNvPr id="22" name="Seta para a direita 21">
          <a:extLst>
            <a:ext uri="{FF2B5EF4-FFF2-40B4-BE49-F238E27FC236}">
              <a16:creationId xmlns:a16="http://schemas.microsoft.com/office/drawing/2014/main" xmlns="" id="{1A86040B-2C44-4A9F-8AA6-D15B2041E991}"/>
            </a:ext>
          </a:extLst>
        </xdr:cNvPr>
        <xdr:cNvSpPr/>
      </xdr:nvSpPr>
      <xdr:spPr>
        <a:xfrm rot="5400000">
          <a:off x="11679534" y="14387217"/>
          <a:ext cx="907457" cy="612776"/>
        </a:xfrm>
        <a:prstGeom prst="rightArrow">
          <a:avLst/>
        </a:prstGeom>
        <a:solidFill>
          <a:srgbClr val="FFC703"/>
        </a:solidFill>
        <a:ln w="19050"/>
      </xdr:spPr>
      <xdr:style>
        <a:lnRef idx="3">
          <a:schemeClr val="lt1"/>
        </a:lnRef>
        <a:fillRef idx="1">
          <a:schemeClr val="accent5"/>
        </a:fillRef>
        <a:effectRef idx="1">
          <a:schemeClr val="accent5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lnSpc>
              <a:spcPct val="85000"/>
            </a:lnSpc>
          </a:pPr>
          <a:endParaRPr lang="pt-BR" sz="1400">
            <a:solidFill>
              <a:schemeClr val="tx1">
                <a:lumMod val="65000"/>
                <a:lumOff val="35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9</xdr:col>
      <xdr:colOff>168572</xdr:colOff>
      <xdr:row>34</xdr:row>
      <xdr:rowOff>180678</xdr:rowOff>
    </xdr:from>
    <xdr:to>
      <xdr:col>11</xdr:col>
      <xdr:colOff>15579</xdr:colOff>
      <xdr:row>36</xdr:row>
      <xdr:rowOff>380704</xdr:rowOff>
    </xdr:to>
    <xdr:sp macro="" textlink="">
      <xdr:nvSpPr>
        <xdr:cNvPr id="23" name="Seta para a direita 43">
          <a:extLst>
            <a:ext uri="{FF2B5EF4-FFF2-40B4-BE49-F238E27FC236}">
              <a16:creationId xmlns:a16="http://schemas.microsoft.com/office/drawing/2014/main" xmlns="" id="{C52FD5DF-CCAC-4629-B914-B9F9B77FEC19}"/>
            </a:ext>
          </a:extLst>
        </xdr:cNvPr>
        <xdr:cNvSpPr/>
      </xdr:nvSpPr>
      <xdr:spPr>
        <a:xfrm>
          <a:off x="17246897" y="15306378"/>
          <a:ext cx="428032" cy="1495426"/>
        </a:xfrm>
        <a:prstGeom prst="rightArrow">
          <a:avLst/>
        </a:prstGeom>
        <a:solidFill>
          <a:srgbClr val="FFC703"/>
        </a:solidFill>
        <a:ln w="19050"/>
      </xdr:spPr>
      <xdr:style>
        <a:lnRef idx="3">
          <a:schemeClr val="lt1"/>
        </a:lnRef>
        <a:fillRef idx="1">
          <a:schemeClr val="accent5"/>
        </a:fillRef>
        <a:effectRef idx="1">
          <a:schemeClr val="accent5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lnSpc>
              <a:spcPct val="85000"/>
            </a:lnSpc>
          </a:pPr>
          <a:endParaRPr lang="pt-BR" sz="1400">
            <a:solidFill>
              <a:schemeClr val="tx1">
                <a:lumMod val="65000"/>
                <a:lumOff val="35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12</xdr:col>
      <xdr:colOff>3012778</xdr:colOff>
      <xdr:row>30</xdr:row>
      <xdr:rowOff>181272</xdr:rowOff>
    </xdr:from>
    <xdr:to>
      <xdr:col>12</xdr:col>
      <xdr:colOff>3625554</xdr:colOff>
      <xdr:row>31</xdr:row>
      <xdr:rowOff>202904</xdr:rowOff>
    </xdr:to>
    <xdr:sp macro="" textlink="">
      <xdr:nvSpPr>
        <xdr:cNvPr id="24" name="Seta para a direita 43">
          <a:extLst>
            <a:ext uri="{FF2B5EF4-FFF2-40B4-BE49-F238E27FC236}">
              <a16:creationId xmlns:a16="http://schemas.microsoft.com/office/drawing/2014/main" xmlns="" id="{7589DE0A-9685-46FC-94A3-0B7404F263B9}"/>
            </a:ext>
          </a:extLst>
        </xdr:cNvPr>
        <xdr:cNvSpPr/>
      </xdr:nvSpPr>
      <xdr:spPr>
        <a:xfrm rot="5400000">
          <a:off x="21086762" y="12711113"/>
          <a:ext cx="678857" cy="612776"/>
        </a:xfrm>
        <a:prstGeom prst="rightArrow">
          <a:avLst/>
        </a:prstGeom>
        <a:solidFill>
          <a:srgbClr val="FFC703"/>
        </a:solidFill>
        <a:ln w="19050"/>
      </xdr:spPr>
      <xdr:style>
        <a:lnRef idx="3">
          <a:schemeClr val="lt1"/>
        </a:lnRef>
        <a:fillRef idx="1">
          <a:schemeClr val="accent5"/>
        </a:fillRef>
        <a:effectRef idx="1">
          <a:schemeClr val="accent5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lnSpc>
              <a:spcPct val="85000"/>
            </a:lnSpc>
          </a:pPr>
          <a:endParaRPr lang="pt-BR" sz="1400">
            <a:solidFill>
              <a:schemeClr val="tx1">
                <a:lumMod val="65000"/>
                <a:lumOff val="35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 editAs="oneCell">
    <xdr:from>
      <xdr:col>2</xdr:col>
      <xdr:colOff>2047876</xdr:colOff>
      <xdr:row>0</xdr:row>
      <xdr:rowOff>128586</xdr:rowOff>
    </xdr:from>
    <xdr:to>
      <xdr:col>2</xdr:col>
      <xdr:colOff>4757929</xdr:colOff>
      <xdr:row>0</xdr:row>
      <xdr:rowOff>1148113</xdr:rowOff>
    </xdr:to>
    <xdr:pic>
      <xdr:nvPicPr>
        <xdr:cNvPr id="25" name="Picture 2" descr="Resultado de imagem para logo pdi uema">
          <a:extLst>
            <a:ext uri="{FF2B5EF4-FFF2-40B4-BE49-F238E27FC236}">
              <a16:creationId xmlns:a16="http://schemas.microsoft.com/office/drawing/2014/main" xmlns="" id="{C369CD3E-6C6D-4A7C-AB8A-5AB40FF60CA2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14"/>
        <a:stretch/>
      </xdr:blipFill>
      <xdr:spPr bwMode="auto">
        <a:xfrm>
          <a:off x="2428876" y="128586"/>
          <a:ext cx="2710053" cy="101952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</xdr:col>
      <xdr:colOff>5037667</xdr:colOff>
      <xdr:row>0</xdr:row>
      <xdr:rowOff>95249</xdr:rowOff>
    </xdr:from>
    <xdr:to>
      <xdr:col>3</xdr:col>
      <xdr:colOff>142875</xdr:colOff>
      <xdr:row>0</xdr:row>
      <xdr:rowOff>1159371</xdr:rowOff>
    </xdr:to>
    <xdr:pic>
      <xdr:nvPicPr>
        <xdr:cNvPr id="26" name="Picture 4" descr="http://www.proplan.uema.br/wp-content/uploads/2015/02/topo-proplan.png">
          <a:extLst>
            <a:ext uri="{FF2B5EF4-FFF2-40B4-BE49-F238E27FC236}">
              <a16:creationId xmlns:a16="http://schemas.microsoft.com/office/drawing/2014/main" xmlns="" id="{7447CBC1-72FC-4C1D-92D6-7649764673C2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7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4165" t="-4737" r="60413" b="-1"/>
        <a:stretch/>
      </xdr:blipFill>
      <xdr:spPr bwMode="auto">
        <a:xfrm>
          <a:off x="5418667" y="95249"/>
          <a:ext cx="1934633" cy="106412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</xdr:col>
      <xdr:colOff>36307</xdr:colOff>
      <xdr:row>0</xdr:row>
      <xdr:rowOff>309561</xdr:rowOff>
    </xdr:from>
    <xdr:to>
      <xdr:col>2</xdr:col>
      <xdr:colOff>1699195</xdr:colOff>
      <xdr:row>0</xdr:row>
      <xdr:rowOff>1023936</xdr:rowOff>
    </xdr:to>
    <xdr:pic>
      <xdr:nvPicPr>
        <xdr:cNvPr id="27" name="Imagem 26">
          <a:extLst>
            <a:ext uri="{FF2B5EF4-FFF2-40B4-BE49-F238E27FC236}">
              <a16:creationId xmlns:a16="http://schemas.microsoft.com/office/drawing/2014/main" xmlns="" id="{C8F61155-ECED-47FC-8386-2EC805B6D96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17307" y="309561"/>
          <a:ext cx="1662888" cy="714375"/>
        </a:xfrm>
        <a:prstGeom prst="rect">
          <a:avLst/>
        </a:prstGeom>
      </xdr:spPr>
    </xdr:pic>
    <xdr:clientData/>
  </xdr:twoCellAnchor>
  <xdr:twoCellAnchor editAs="oneCell">
    <xdr:from>
      <xdr:col>8</xdr:col>
      <xdr:colOff>690563</xdr:colOff>
      <xdr:row>0</xdr:row>
      <xdr:rowOff>0</xdr:rowOff>
    </xdr:from>
    <xdr:to>
      <xdr:col>12</xdr:col>
      <xdr:colOff>6238876</xdr:colOff>
      <xdr:row>0</xdr:row>
      <xdr:rowOff>1225022</xdr:rowOff>
    </xdr:to>
    <xdr:pic>
      <xdr:nvPicPr>
        <xdr:cNvPr id="28" name="Imagem 27" descr="UEMA">
          <a:extLst>
            <a:ext uri="{FF2B5EF4-FFF2-40B4-BE49-F238E27FC236}">
              <a16:creationId xmlns:a16="http://schemas.microsoft.com/office/drawing/2014/main" xmlns="" id="{3F2D50EC-8083-46FA-AA84-8B7ACADB3B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482638" y="0"/>
          <a:ext cx="10863263" cy="122502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</xdr:col>
      <xdr:colOff>606425</xdr:colOff>
      <xdr:row>39</xdr:row>
      <xdr:rowOff>190500</xdr:rowOff>
    </xdr:from>
    <xdr:to>
      <xdr:col>2</xdr:col>
      <xdr:colOff>5204544</xdr:colOff>
      <xdr:row>40</xdr:row>
      <xdr:rowOff>95249</xdr:rowOff>
    </xdr:to>
    <xdr:sp macro="" textlink="">
      <xdr:nvSpPr>
        <xdr:cNvPr id="29" name="Retângulo 28">
          <a:extLst>
            <a:ext uri="{FF2B5EF4-FFF2-40B4-BE49-F238E27FC236}">
              <a16:creationId xmlns:a16="http://schemas.microsoft.com/office/drawing/2014/main" xmlns="" id="{A81372E4-A338-4E20-9324-C2E80BB3A473}"/>
            </a:ext>
          </a:extLst>
        </xdr:cNvPr>
        <xdr:cNvSpPr/>
      </xdr:nvSpPr>
      <xdr:spPr>
        <a:xfrm>
          <a:off x="987425" y="18583275"/>
          <a:ext cx="4598119" cy="561974"/>
        </a:xfrm>
        <a:prstGeom prst="rect">
          <a:avLst/>
        </a:prstGeom>
        <a:noFill/>
      </xdr:spPr>
      <xdr:txBody>
        <a:bodyPr wrap="square">
          <a:no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chemeClr val="bg2">
                  <a:lumMod val="50000"/>
                </a:schemeClr>
              </a:solidFill>
              <a:latin typeface="Trebuchet MS" pitchFamily="34" charset="0"/>
              <a:cs typeface="Calibri" pitchFamily="34" charset="0"/>
            </a:rPr>
            <a:t>DATA</a:t>
          </a:r>
          <a:r>
            <a:rPr lang="pt-BR" sz="1800" b="1" baseline="0">
              <a:solidFill>
                <a:schemeClr val="bg2">
                  <a:lumMod val="50000"/>
                </a:schemeClr>
              </a:solidFill>
              <a:latin typeface="Trebuchet MS" pitchFamily="34" charset="0"/>
              <a:cs typeface="Calibri" pitchFamily="34" charset="0"/>
            </a:rPr>
            <a:t> DE FIM:</a:t>
          </a:r>
          <a:endParaRPr lang="pt-BR" sz="1800" b="1">
            <a:solidFill>
              <a:schemeClr val="bg2">
                <a:lumMod val="50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12</xdr:col>
      <xdr:colOff>11271</xdr:colOff>
      <xdr:row>33</xdr:row>
      <xdr:rowOff>285359</xdr:rowOff>
    </xdr:from>
    <xdr:to>
      <xdr:col>12</xdr:col>
      <xdr:colOff>2166936</xdr:colOff>
      <xdr:row>33</xdr:row>
      <xdr:rowOff>592110</xdr:rowOff>
    </xdr:to>
    <xdr:sp macro="" textlink="">
      <xdr:nvSpPr>
        <xdr:cNvPr id="30" name="Retângulo 29">
          <a:extLst>
            <a:ext uri="{FF2B5EF4-FFF2-40B4-BE49-F238E27FC236}">
              <a16:creationId xmlns:a16="http://schemas.microsoft.com/office/drawing/2014/main" xmlns="" id="{C1B2DF80-38BC-4F94-9BFF-5CC643A32FAA}"/>
            </a:ext>
          </a:extLst>
        </xdr:cNvPr>
        <xdr:cNvSpPr/>
      </xdr:nvSpPr>
      <xdr:spPr>
        <a:xfrm>
          <a:off x="18118296" y="14753834"/>
          <a:ext cx="2155665" cy="306751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ysClr val="windowText" lastClr="000000">
                  <a:lumMod val="65000"/>
                  <a:lumOff val="35000"/>
                </a:sysClr>
              </a:solidFill>
              <a:latin typeface="Trebuchet MS" pitchFamily="34" charset="0"/>
              <a:cs typeface="Calibri" pitchFamily="34" charset="0"/>
            </a:rPr>
            <a:t>CUSTEIO</a:t>
          </a:r>
          <a:endParaRPr lang="pt-BR" sz="1300" b="0">
            <a:solidFill>
              <a:sysClr val="windowText" lastClr="000000">
                <a:lumMod val="65000"/>
                <a:lumOff val="35000"/>
              </a:sys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12</xdr:col>
      <xdr:colOff>44609</xdr:colOff>
      <xdr:row>35</xdr:row>
      <xdr:rowOff>223446</xdr:rowOff>
    </xdr:from>
    <xdr:to>
      <xdr:col>12</xdr:col>
      <xdr:colOff>2200274</xdr:colOff>
      <xdr:row>35</xdr:row>
      <xdr:rowOff>530197</xdr:rowOff>
    </xdr:to>
    <xdr:sp macro="" textlink="">
      <xdr:nvSpPr>
        <xdr:cNvPr id="31" name="Retângulo 30">
          <a:extLst>
            <a:ext uri="{FF2B5EF4-FFF2-40B4-BE49-F238E27FC236}">
              <a16:creationId xmlns:a16="http://schemas.microsoft.com/office/drawing/2014/main" xmlns="" id="{F5E14705-A7CD-4482-AC26-B1B470AFFCED}"/>
            </a:ext>
          </a:extLst>
        </xdr:cNvPr>
        <xdr:cNvSpPr/>
      </xdr:nvSpPr>
      <xdr:spPr>
        <a:xfrm>
          <a:off x="18151634" y="15996846"/>
          <a:ext cx="2155665" cy="306751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ysClr val="windowText" lastClr="000000">
                  <a:lumMod val="65000"/>
                  <a:lumOff val="35000"/>
                </a:sysClr>
              </a:solidFill>
              <a:latin typeface="Trebuchet MS" pitchFamily="34" charset="0"/>
              <a:cs typeface="Calibri" pitchFamily="34" charset="0"/>
            </a:rPr>
            <a:t>CAPITAL</a:t>
          </a:r>
          <a:endParaRPr lang="pt-BR" sz="1300" b="0">
            <a:solidFill>
              <a:sysClr val="windowText" lastClr="000000">
                <a:lumMod val="65000"/>
                <a:lumOff val="35000"/>
              </a:sys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70706</xdr:colOff>
      <xdr:row>16</xdr:row>
      <xdr:rowOff>198177</xdr:rowOff>
    </xdr:from>
    <xdr:to>
      <xdr:col>2</xdr:col>
      <xdr:colOff>2324100</xdr:colOff>
      <xdr:row>17</xdr:row>
      <xdr:rowOff>92178</xdr:rowOff>
    </xdr:to>
    <xdr:sp macro="" textlink="">
      <xdr:nvSpPr>
        <xdr:cNvPr id="2" name="Retângulo 1">
          <a:extLst>
            <a:ext uri="{FF2B5EF4-FFF2-40B4-BE49-F238E27FC236}">
              <a16:creationId xmlns:a16="http://schemas.microsoft.com/office/drawing/2014/main" xmlns="" id="{14A7E32A-AE3C-468D-8535-519F1CB205F5}"/>
            </a:ext>
          </a:extLst>
        </xdr:cNvPr>
        <xdr:cNvSpPr/>
      </xdr:nvSpPr>
      <xdr:spPr>
        <a:xfrm>
          <a:off x="751706" y="3836727"/>
          <a:ext cx="1953394" cy="551226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chemeClr val="bg1">
                  <a:lumMod val="50000"/>
                </a:schemeClr>
              </a:solidFill>
              <a:latin typeface="Trebuchet MS" pitchFamily="34" charset="0"/>
              <a:cs typeface="Calibri" pitchFamily="34" charset="0"/>
            </a:rPr>
            <a:t>JUSTIFICATIVAS</a:t>
          </a:r>
        </a:p>
      </xdr:txBody>
    </xdr:sp>
    <xdr:clientData/>
  </xdr:twoCellAnchor>
  <xdr:twoCellAnchor editAs="oneCell">
    <xdr:from>
      <xdr:col>1</xdr:col>
      <xdr:colOff>104775</xdr:colOff>
      <xdr:row>16</xdr:row>
      <xdr:rowOff>142875</xdr:rowOff>
    </xdr:from>
    <xdr:to>
      <xdr:col>2</xdr:col>
      <xdr:colOff>270425</xdr:colOff>
      <xdr:row>16</xdr:row>
      <xdr:rowOff>503875</xdr:rowOff>
    </xdr:to>
    <xdr:pic>
      <xdr:nvPicPr>
        <xdr:cNvPr id="3" name="Picture 2" descr="C:\Users\CASULO-\Desktop\S04.png">
          <a:extLst>
            <a:ext uri="{FF2B5EF4-FFF2-40B4-BE49-F238E27FC236}">
              <a16:creationId xmlns:a16="http://schemas.microsoft.com/office/drawing/2014/main" xmlns="" id="{7C377070-E629-4F22-8B61-2A57EFCC3306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962" t="19550" r="87801" b="72050"/>
        <a:stretch/>
      </xdr:blipFill>
      <xdr:spPr bwMode="auto">
        <a:xfrm>
          <a:off x="200025" y="3781425"/>
          <a:ext cx="451400" cy="361000"/>
        </a:xfrm>
        <a:prstGeom prst="rect">
          <a:avLst/>
        </a:prstGeom>
        <a:noFill/>
        <a:extLst/>
      </xdr:spPr>
    </xdr:pic>
    <xdr:clientData/>
  </xdr:twoCellAnchor>
  <xdr:twoCellAnchor>
    <xdr:from>
      <xdr:col>6</xdr:col>
      <xdr:colOff>336797</xdr:colOff>
      <xdr:row>16</xdr:row>
      <xdr:rowOff>204754</xdr:rowOff>
    </xdr:from>
    <xdr:to>
      <xdr:col>6</xdr:col>
      <xdr:colOff>2047874</xdr:colOff>
      <xdr:row>17</xdr:row>
      <xdr:rowOff>98755</xdr:rowOff>
    </xdr:to>
    <xdr:sp macro="" textlink="">
      <xdr:nvSpPr>
        <xdr:cNvPr id="4" name="Retângulo 3">
          <a:extLst>
            <a:ext uri="{FF2B5EF4-FFF2-40B4-BE49-F238E27FC236}">
              <a16:creationId xmlns:a16="http://schemas.microsoft.com/office/drawing/2014/main" xmlns="" id="{6FEE93A1-FB4B-4CB7-9BF7-12BA2837EC79}"/>
            </a:ext>
          </a:extLst>
        </xdr:cNvPr>
        <xdr:cNvSpPr/>
      </xdr:nvSpPr>
      <xdr:spPr>
        <a:xfrm>
          <a:off x="8433047" y="3843304"/>
          <a:ext cx="1711077" cy="551226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chemeClr val="tx1">
                  <a:lumMod val="65000"/>
                  <a:lumOff val="35000"/>
                </a:schemeClr>
              </a:solidFill>
              <a:latin typeface="Trebuchet MS" pitchFamily="34" charset="0"/>
              <a:cs typeface="Calibri" pitchFamily="34" charset="0"/>
            </a:rPr>
            <a:t>PRODUTOS</a:t>
          </a:r>
        </a:p>
      </xdr:txBody>
    </xdr:sp>
    <xdr:clientData/>
  </xdr:twoCellAnchor>
  <xdr:twoCellAnchor editAs="oneCell">
    <xdr:from>
      <xdr:col>5</xdr:col>
      <xdr:colOff>142875</xdr:colOff>
      <xdr:row>16</xdr:row>
      <xdr:rowOff>104775</xdr:rowOff>
    </xdr:from>
    <xdr:to>
      <xdr:col>6</xdr:col>
      <xdr:colOff>282223</xdr:colOff>
      <xdr:row>16</xdr:row>
      <xdr:rowOff>592804</xdr:rowOff>
    </xdr:to>
    <xdr:pic>
      <xdr:nvPicPr>
        <xdr:cNvPr id="5" name="Picture 2" descr="C:\Users\CASULO-\Desktop\S04.png">
          <a:extLst>
            <a:ext uri="{FF2B5EF4-FFF2-40B4-BE49-F238E27FC236}">
              <a16:creationId xmlns:a16="http://schemas.microsoft.com/office/drawing/2014/main" xmlns="" id="{58E9587B-DEB3-476B-B225-D61D3CF50A25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2">
          <a:duotone>
            <a:prstClr val="black"/>
            <a:schemeClr val="tx2">
              <a:tint val="45000"/>
              <a:satMod val="400000"/>
            </a:schemeClr>
          </a:duotone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550" t="33988" r="51776" b="55763"/>
        <a:stretch/>
      </xdr:blipFill>
      <xdr:spPr bwMode="auto">
        <a:xfrm>
          <a:off x="7943850" y="3743325"/>
          <a:ext cx="434623" cy="488029"/>
        </a:xfrm>
        <a:prstGeom prst="rect">
          <a:avLst/>
        </a:prstGeom>
        <a:noFill/>
        <a:extLst/>
      </xdr:spPr>
    </xdr:pic>
    <xdr:clientData/>
  </xdr:twoCellAnchor>
  <xdr:twoCellAnchor>
    <xdr:from>
      <xdr:col>2</xdr:col>
      <xdr:colOff>251073</xdr:colOff>
      <xdr:row>26</xdr:row>
      <xdr:rowOff>218594</xdr:rowOff>
    </xdr:from>
    <xdr:to>
      <xdr:col>2</xdr:col>
      <xdr:colOff>1990725</xdr:colOff>
      <xdr:row>27</xdr:row>
      <xdr:rowOff>103070</xdr:rowOff>
    </xdr:to>
    <xdr:sp macro="" textlink="">
      <xdr:nvSpPr>
        <xdr:cNvPr id="6" name="Retângulo 5">
          <a:extLst>
            <a:ext uri="{FF2B5EF4-FFF2-40B4-BE49-F238E27FC236}">
              <a16:creationId xmlns:a16="http://schemas.microsoft.com/office/drawing/2014/main" xmlns="" id="{A70F844B-A4A8-4434-87BA-51C2605A3126}"/>
            </a:ext>
          </a:extLst>
        </xdr:cNvPr>
        <xdr:cNvSpPr/>
      </xdr:nvSpPr>
      <xdr:spPr>
        <a:xfrm>
          <a:off x="632073" y="10086494"/>
          <a:ext cx="1739652" cy="541701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chemeClr val="bg1">
                  <a:lumMod val="50000"/>
                </a:schemeClr>
              </a:solidFill>
              <a:latin typeface="Trebuchet MS" pitchFamily="34" charset="0"/>
              <a:cs typeface="Calibri" pitchFamily="34" charset="0"/>
            </a:rPr>
            <a:t> OBJETIVO</a:t>
          </a:r>
        </a:p>
      </xdr:txBody>
    </xdr:sp>
    <xdr:clientData/>
  </xdr:twoCellAnchor>
  <xdr:twoCellAnchor editAs="oneCell">
    <xdr:from>
      <xdr:col>1</xdr:col>
      <xdr:colOff>57150</xdr:colOff>
      <xdr:row>26</xdr:row>
      <xdr:rowOff>142875</xdr:rowOff>
    </xdr:from>
    <xdr:to>
      <xdr:col>2</xdr:col>
      <xdr:colOff>287155</xdr:colOff>
      <xdr:row>26</xdr:row>
      <xdr:rowOff>597859</xdr:rowOff>
    </xdr:to>
    <xdr:pic>
      <xdr:nvPicPr>
        <xdr:cNvPr id="7" name="Picture 2" descr="C:\Users\CASULO-\Desktop\S04.png">
          <a:extLst>
            <a:ext uri="{FF2B5EF4-FFF2-40B4-BE49-F238E27FC236}">
              <a16:creationId xmlns:a16="http://schemas.microsoft.com/office/drawing/2014/main" xmlns="" id="{C74C4D0A-3BC4-40B1-AA0A-A6510EF33294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4953" t="18500" r="26636" b="72050"/>
        <a:stretch/>
      </xdr:blipFill>
      <xdr:spPr bwMode="auto">
        <a:xfrm>
          <a:off x="152400" y="10010775"/>
          <a:ext cx="515755" cy="454984"/>
        </a:xfrm>
        <a:prstGeom prst="rect">
          <a:avLst/>
        </a:prstGeom>
        <a:noFill/>
        <a:extLst/>
      </xdr:spPr>
    </xdr:pic>
    <xdr:clientData/>
  </xdr:twoCellAnchor>
  <xdr:twoCellAnchor>
    <xdr:from>
      <xdr:col>12</xdr:col>
      <xdr:colOff>289172</xdr:colOff>
      <xdr:row>16</xdr:row>
      <xdr:rowOff>199546</xdr:rowOff>
    </xdr:from>
    <xdr:to>
      <xdr:col>13</xdr:col>
      <xdr:colOff>0</xdr:colOff>
      <xdr:row>17</xdr:row>
      <xdr:rowOff>307964</xdr:rowOff>
    </xdr:to>
    <xdr:sp macro="" textlink="">
      <xdr:nvSpPr>
        <xdr:cNvPr id="8" name="Retângulo 7">
          <a:extLst>
            <a:ext uri="{FF2B5EF4-FFF2-40B4-BE49-F238E27FC236}">
              <a16:creationId xmlns:a16="http://schemas.microsoft.com/office/drawing/2014/main" xmlns="" id="{29526984-800E-4A7A-8000-0FB344DF4190}"/>
            </a:ext>
          </a:extLst>
        </xdr:cNvPr>
        <xdr:cNvSpPr/>
      </xdr:nvSpPr>
      <xdr:spPr>
        <a:xfrm>
          <a:off x="18396197" y="3838096"/>
          <a:ext cx="6006853" cy="765643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chemeClr val="tx1">
                  <a:lumMod val="65000"/>
                  <a:lumOff val="35000"/>
                </a:schemeClr>
              </a:solidFill>
              <a:latin typeface="Trebuchet MS" pitchFamily="34" charset="0"/>
              <a:cs typeface="Calibri" pitchFamily="34" charset="0"/>
            </a:rPr>
            <a:t>RESULTADOS</a:t>
          </a:r>
          <a:r>
            <a:rPr lang="pt-BR" sz="1800" b="1" baseline="0">
              <a:solidFill>
                <a:schemeClr val="tx1">
                  <a:lumMod val="65000"/>
                  <a:lumOff val="35000"/>
                </a:schemeClr>
              </a:solidFill>
              <a:latin typeface="Trebuchet MS" pitchFamily="34" charset="0"/>
              <a:cs typeface="Calibri" pitchFamily="34" charset="0"/>
            </a:rPr>
            <a:t> ESPERADOS (METAS)</a:t>
          </a:r>
          <a:endParaRPr lang="pt-BR" sz="1800" b="1">
            <a:solidFill>
              <a:schemeClr val="tx1">
                <a:lumMod val="65000"/>
                <a:lumOff val="35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 editAs="oneCell">
    <xdr:from>
      <xdr:col>11</xdr:col>
      <xdr:colOff>95250</xdr:colOff>
      <xdr:row>16</xdr:row>
      <xdr:rowOff>85725</xdr:rowOff>
    </xdr:from>
    <xdr:to>
      <xdr:col>12</xdr:col>
      <xdr:colOff>61131</xdr:colOff>
      <xdr:row>16</xdr:row>
      <xdr:rowOff>546749</xdr:rowOff>
    </xdr:to>
    <xdr:pic>
      <xdr:nvPicPr>
        <xdr:cNvPr id="9" name="Picture 2" descr="C:\Users\CASULO-\Desktop\S04.png">
          <a:extLst>
            <a:ext uri="{FF2B5EF4-FFF2-40B4-BE49-F238E27FC236}">
              <a16:creationId xmlns:a16="http://schemas.microsoft.com/office/drawing/2014/main" xmlns="" id="{BF69C5BF-49AD-4C72-863C-988AE936250F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2">
          <a:duotone>
            <a:prstClr val="black"/>
            <a:schemeClr val="tx2">
              <a:tint val="45000"/>
              <a:satMod val="400000"/>
            </a:schemeClr>
          </a:duotone>
          <a:extLst>
            <a:ext uri="{28A0092B-C50C-407E-A947-70E740481C1C}">
              <a14:useLocalDpi xmlns:a14="http://schemas.microsoft.com/office/drawing/2010/main" val="0"/>
            </a:ext>
          </a:extLst>
        </a:blip>
        <a:srcRect l="76635" t="18500" r="16356" b="71525"/>
        <a:stretch/>
      </xdr:blipFill>
      <xdr:spPr bwMode="auto">
        <a:xfrm>
          <a:off x="17754600" y="3724275"/>
          <a:ext cx="413556" cy="461024"/>
        </a:xfrm>
        <a:prstGeom prst="rect">
          <a:avLst/>
        </a:prstGeom>
        <a:noFill/>
        <a:extLst/>
      </xdr:spPr>
    </xdr:pic>
    <xdr:clientData/>
  </xdr:twoCellAnchor>
  <xdr:twoCellAnchor>
    <xdr:from>
      <xdr:col>2</xdr:col>
      <xdr:colOff>2562223</xdr:colOff>
      <xdr:row>24</xdr:row>
      <xdr:rowOff>352429</xdr:rowOff>
    </xdr:from>
    <xdr:to>
      <xdr:col>2</xdr:col>
      <xdr:colOff>3181349</xdr:colOff>
      <xdr:row>26</xdr:row>
      <xdr:rowOff>26666</xdr:rowOff>
    </xdr:to>
    <xdr:sp macro="" textlink="">
      <xdr:nvSpPr>
        <xdr:cNvPr id="10" name="Seta para a direita 41">
          <a:extLst>
            <a:ext uri="{FF2B5EF4-FFF2-40B4-BE49-F238E27FC236}">
              <a16:creationId xmlns:a16="http://schemas.microsoft.com/office/drawing/2014/main" xmlns="" id="{AEA1A7DD-3606-440E-AD1D-549816C8C6A9}"/>
            </a:ext>
          </a:extLst>
        </xdr:cNvPr>
        <xdr:cNvSpPr/>
      </xdr:nvSpPr>
      <xdr:spPr>
        <a:xfrm rot="5400000">
          <a:off x="2758442" y="9090660"/>
          <a:ext cx="988687" cy="619126"/>
        </a:xfrm>
        <a:prstGeom prst="rightArrow">
          <a:avLst/>
        </a:prstGeom>
        <a:solidFill>
          <a:srgbClr val="FFC703"/>
        </a:solidFill>
        <a:ln w="19050"/>
      </xdr:spPr>
      <xdr:style>
        <a:lnRef idx="3">
          <a:schemeClr val="lt1"/>
        </a:lnRef>
        <a:fillRef idx="1">
          <a:schemeClr val="accent5"/>
        </a:fillRef>
        <a:effectRef idx="1">
          <a:schemeClr val="accent5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lnSpc>
              <a:spcPct val="85000"/>
            </a:lnSpc>
          </a:pPr>
          <a:endParaRPr lang="pt-BR" sz="1400">
            <a:solidFill>
              <a:schemeClr val="tx1">
                <a:lumMod val="65000"/>
                <a:lumOff val="35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10</xdr:col>
      <xdr:colOff>71079</xdr:colOff>
      <xdr:row>19</xdr:row>
      <xdr:rowOff>3811</xdr:rowOff>
    </xdr:from>
    <xdr:to>
      <xdr:col>11</xdr:col>
      <xdr:colOff>92711</xdr:colOff>
      <xdr:row>20</xdr:row>
      <xdr:rowOff>203837</xdr:rowOff>
    </xdr:to>
    <xdr:sp macro="" textlink="">
      <xdr:nvSpPr>
        <xdr:cNvPr id="11" name="Seta para a direita 43">
          <a:extLst>
            <a:ext uri="{FF2B5EF4-FFF2-40B4-BE49-F238E27FC236}">
              <a16:creationId xmlns:a16="http://schemas.microsoft.com/office/drawing/2014/main" xmlns="" id="{6ACF401C-8FFD-44C0-89D0-427FCBA8C216}"/>
            </a:ext>
          </a:extLst>
        </xdr:cNvPr>
        <xdr:cNvSpPr/>
      </xdr:nvSpPr>
      <xdr:spPr>
        <a:xfrm>
          <a:off x="17320854" y="5271136"/>
          <a:ext cx="431207" cy="857251"/>
        </a:xfrm>
        <a:prstGeom prst="rightArrow">
          <a:avLst/>
        </a:prstGeom>
        <a:solidFill>
          <a:srgbClr val="FFC703"/>
        </a:solidFill>
        <a:ln w="19050"/>
      </xdr:spPr>
      <xdr:style>
        <a:lnRef idx="3">
          <a:schemeClr val="lt1"/>
        </a:lnRef>
        <a:fillRef idx="1">
          <a:schemeClr val="accent5"/>
        </a:fillRef>
        <a:effectRef idx="1">
          <a:schemeClr val="accent5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lnSpc>
              <a:spcPct val="85000"/>
            </a:lnSpc>
          </a:pPr>
          <a:endParaRPr lang="pt-BR" sz="1400">
            <a:solidFill>
              <a:schemeClr val="tx1">
                <a:lumMod val="65000"/>
                <a:lumOff val="35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6</xdr:col>
      <xdr:colOff>549885</xdr:colOff>
      <xdr:row>25</xdr:row>
      <xdr:rowOff>171383</xdr:rowOff>
    </xdr:from>
    <xdr:to>
      <xdr:col>6</xdr:col>
      <xdr:colOff>1666877</xdr:colOff>
      <xdr:row>26</xdr:row>
      <xdr:rowOff>56313</xdr:rowOff>
    </xdr:to>
    <xdr:sp macro="" textlink="">
      <xdr:nvSpPr>
        <xdr:cNvPr id="12" name="Retângulo 11">
          <a:extLst>
            <a:ext uri="{FF2B5EF4-FFF2-40B4-BE49-F238E27FC236}">
              <a16:creationId xmlns:a16="http://schemas.microsoft.com/office/drawing/2014/main" xmlns="" id="{A7B07000-A144-4743-8382-1C3D4136557E}"/>
            </a:ext>
          </a:extLst>
        </xdr:cNvPr>
        <xdr:cNvSpPr/>
      </xdr:nvSpPr>
      <xdr:spPr>
        <a:xfrm>
          <a:off x="8646135" y="9382058"/>
          <a:ext cx="1116992" cy="542155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chemeClr val="tx1">
                  <a:lumMod val="65000"/>
                  <a:lumOff val="35000"/>
                </a:schemeClr>
              </a:solidFill>
              <a:latin typeface="Trebuchet MS" pitchFamily="34" charset="0"/>
              <a:cs typeface="Calibri" pitchFamily="34" charset="0"/>
            </a:rPr>
            <a:t>RISCOS</a:t>
          </a:r>
        </a:p>
      </xdr:txBody>
    </xdr:sp>
    <xdr:clientData/>
  </xdr:twoCellAnchor>
  <xdr:oneCellAnchor>
    <xdr:from>
      <xdr:col>6</xdr:col>
      <xdr:colOff>12700</xdr:colOff>
      <xdr:row>25</xdr:row>
      <xdr:rowOff>60325</xdr:rowOff>
    </xdr:from>
    <xdr:ext cx="347590" cy="489802"/>
    <xdr:pic>
      <xdr:nvPicPr>
        <xdr:cNvPr id="13" name="Picture 2" descr="C:\Users\CASULO-\Desktop\S04.png">
          <a:extLst>
            <a:ext uri="{FF2B5EF4-FFF2-40B4-BE49-F238E27FC236}">
              <a16:creationId xmlns:a16="http://schemas.microsoft.com/office/drawing/2014/main" xmlns="" id="{3E1E1688-A41B-431B-A9F7-459D49DADEFF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 l="52555" t="16121" r="39815" b="72146"/>
        <a:stretch/>
      </xdr:blipFill>
      <xdr:spPr bwMode="auto">
        <a:xfrm>
          <a:off x="8108950" y="9271000"/>
          <a:ext cx="347590" cy="489802"/>
        </a:xfrm>
        <a:prstGeom prst="rect">
          <a:avLst/>
        </a:prstGeom>
        <a:noFill/>
        <a:extLst/>
      </xdr:spPr>
    </xdr:pic>
    <xdr:clientData/>
  </xdr:oneCellAnchor>
  <xdr:twoCellAnchor>
    <xdr:from>
      <xdr:col>2</xdr:col>
      <xdr:colOff>606425</xdr:colOff>
      <xdr:row>37</xdr:row>
      <xdr:rowOff>190500</xdr:rowOff>
    </xdr:from>
    <xdr:to>
      <xdr:col>2</xdr:col>
      <xdr:colOff>5204544</xdr:colOff>
      <xdr:row>38</xdr:row>
      <xdr:rowOff>95249</xdr:rowOff>
    </xdr:to>
    <xdr:sp macro="" textlink="">
      <xdr:nvSpPr>
        <xdr:cNvPr id="14" name="Retângulo 13">
          <a:extLst>
            <a:ext uri="{FF2B5EF4-FFF2-40B4-BE49-F238E27FC236}">
              <a16:creationId xmlns:a16="http://schemas.microsoft.com/office/drawing/2014/main" xmlns="" id="{CE4532AE-3753-4F56-9A67-B50D88AA6F0A}"/>
            </a:ext>
          </a:extLst>
        </xdr:cNvPr>
        <xdr:cNvSpPr/>
      </xdr:nvSpPr>
      <xdr:spPr>
        <a:xfrm>
          <a:off x="987425" y="17268825"/>
          <a:ext cx="4598119" cy="561974"/>
        </a:xfrm>
        <a:prstGeom prst="rect">
          <a:avLst/>
        </a:prstGeom>
        <a:noFill/>
      </xdr:spPr>
      <xdr:txBody>
        <a:bodyPr wrap="square">
          <a:no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chemeClr val="bg2">
                  <a:lumMod val="50000"/>
                </a:schemeClr>
              </a:solidFill>
              <a:latin typeface="Trebuchet MS" pitchFamily="34" charset="0"/>
              <a:cs typeface="Calibri" pitchFamily="34" charset="0"/>
            </a:rPr>
            <a:t>DATA</a:t>
          </a:r>
          <a:r>
            <a:rPr lang="pt-BR" sz="1800" b="1" baseline="0">
              <a:solidFill>
                <a:schemeClr val="bg2">
                  <a:lumMod val="50000"/>
                </a:schemeClr>
              </a:solidFill>
              <a:latin typeface="Trebuchet MS" pitchFamily="34" charset="0"/>
              <a:cs typeface="Calibri" pitchFamily="34" charset="0"/>
            </a:rPr>
            <a:t> DE INÍCIO:</a:t>
          </a:r>
          <a:endParaRPr lang="pt-BR" sz="1800" b="1">
            <a:solidFill>
              <a:schemeClr val="bg2">
                <a:lumMod val="50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6</xdr:col>
      <xdr:colOff>452239</xdr:colOff>
      <xdr:row>34</xdr:row>
      <xdr:rowOff>215155</xdr:rowOff>
    </xdr:from>
    <xdr:to>
      <xdr:col>6</xdr:col>
      <xdr:colOff>1532359</xdr:colOff>
      <xdr:row>35</xdr:row>
      <xdr:rowOff>190500</xdr:rowOff>
    </xdr:to>
    <xdr:sp macro="" textlink="">
      <xdr:nvSpPr>
        <xdr:cNvPr id="15" name="Retângulo 14">
          <a:extLst>
            <a:ext uri="{FF2B5EF4-FFF2-40B4-BE49-F238E27FC236}">
              <a16:creationId xmlns:a16="http://schemas.microsoft.com/office/drawing/2014/main" xmlns="" id="{488EDECF-ED3A-4766-A1A6-04CA174B1D88}"/>
            </a:ext>
          </a:extLst>
        </xdr:cNvPr>
        <xdr:cNvSpPr/>
      </xdr:nvSpPr>
      <xdr:spPr>
        <a:xfrm>
          <a:off x="8548489" y="15340855"/>
          <a:ext cx="1080120" cy="623045"/>
        </a:xfrm>
        <a:prstGeom prst="rect">
          <a:avLst/>
        </a:prstGeom>
        <a:noFill/>
      </xdr:spPr>
      <xdr:txBody>
        <a:bodyPr wrap="square">
          <a:no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chemeClr val="bg1">
                  <a:lumMod val="50000"/>
                </a:schemeClr>
              </a:solidFill>
              <a:latin typeface="Trebuchet MS" pitchFamily="34" charset="0"/>
              <a:cs typeface="Calibri" pitchFamily="34" charset="0"/>
            </a:rPr>
            <a:t>EQUIPE</a:t>
          </a:r>
        </a:p>
      </xdr:txBody>
    </xdr:sp>
    <xdr:clientData/>
  </xdr:twoCellAnchor>
  <xdr:oneCellAnchor>
    <xdr:from>
      <xdr:col>5</xdr:col>
      <xdr:colOff>114300</xdr:colOff>
      <xdr:row>34</xdr:row>
      <xdr:rowOff>123825</xdr:rowOff>
    </xdr:from>
    <xdr:ext cx="587839" cy="466884"/>
    <xdr:pic>
      <xdr:nvPicPr>
        <xdr:cNvPr id="16" name="Picture 2" descr="C:\Users\CASULO-\Desktop\S04.png">
          <a:extLst>
            <a:ext uri="{FF2B5EF4-FFF2-40B4-BE49-F238E27FC236}">
              <a16:creationId xmlns:a16="http://schemas.microsoft.com/office/drawing/2014/main" xmlns="" id="{40ADF383-9409-465D-A540-D72D3DEC8BEC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25888" t="33988" r="63645" b="55763"/>
        <a:stretch/>
      </xdr:blipFill>
      <xdr:spPr bwMode="auto">
        <a:xfrm>
          <a:off x="7915275" y="15249525"/>
          <a:ext cx="587839" cy="466884"/>
        </a:xfrm>
        <a:prstGeom prst="rect">
          <a:avLst/>
        </a:prstGeom>
        <a:noFill/>
        <a:extLst/>
      </xdr:spPr>
    </xdr:pic>
    <xdr:clientData/>
  </xdr:oneCellAnchor>
  <xdr:twoCellAnchor>
    <xdr:from>
      <xdr:col>12</xdr:col>
      <xdr:colOff>320834</xdr:colOff>
      <xdr:row>32</xdr:row>
      <xdr:rowOff>185346</xdr:rowOff>
    </xdr:from>
    <xdr:to>
      <xdr:col>12</xdr:col>
      <xdr:colOff>2476499</xdr:colOff>
      <xdr:row>33</xdr:row>
      <xdr:rowOff>227847</xdr:rowOff>
    </xdr:to>
    <xdr:sp macro="" textlink="">
      <xdr:nvSpPr>
        <xdr:cNvPr id="17" name="Retângulo 16">
          <a:extLst>
            <a:ext uri="{FF2B5EF4-FFF2-40B4-BE49-F238E27FC236}">
              <a16:creationId xmlns:a16="http://schemas.microsoft.com/office/drawing/2014/main" xmlns="" id="{9EAE7454-E372-4542-8F88-EE8139404A34}"/>
            </a:ext>
          </a:extLst>
        </xdr:cNvPr>
        <xdr:cNvSpPr/>
      </xdr:nvSpPr>
      <xdr:spPr>
        <a:xfrm>
          <a:off x="18427859" y="13996596"/>
          <a:ext cx="2155665" cy="699726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ysClr val="windowText" lastClr="000000">
                  <a:lumMod val="65000"/>
                  <a:lumOff val="35000"/>
                </a:sysClr>
              </a:solidFill>
              <a:latin typeface="Trebuchet MS" pitchFamily="34" charset="0"/>
              <a:cs typeface="Calibri" pitchFamily="34" charset="0"/>
            </a:rPr>
            <a:t>CUSTOS</a:t>
          </a:r>
        </a:p>
        <a:p>
          <a:pPr>
            <a:lnSpc>
              <a:spcPct val="80000"/>
            </a:lnSpc>
          </a:pPr>
          <a:r>
            <a:rPr lang="pt-BR" sz="1300" b="0">
              <a:solidFill>
                <a:sysClr val="windowText" lastClr="000000">
                  <a:lumMod val="65000"/>
                  <a:lumOff val="35000"/>
                </a:sysClr>
              </a:solidFill>
              <a:latin typeface="Trebuchet MS" pitchFamily="34" charset="0"/>
              <a:cs typeface="Calibri" pitchFamily="34" charset="0"/>
            </a:rPr>
            <a:t>Orçamento</a:t>
          </a:r>
          <a:r>
            <a:rPr lang="pt-BR" sz="1300" b="0" baseline="0">
              <a:solidFill>
                <a:sysClr val="windowText" lastClr="000000">
                  <a:lumMod val="65000"/>
                  <a:lumOff val="35000"/>
                </a:sysClr>
              </a:solidFill>
              <a:latin typeface="Trebuchet MS" pitchFamily="34" charset="0"/>
              <a:cs typeface="Calibri" pitchFamily="34" charset="0"/>
            </a:rPr>
            <a:t> do Plano</a:t>
          </a:r>
          <a:endParaRPr lang="pt-BR" sz="1300" b="0">
            <a:solidFill>
              <a:sysClr val="windowText" lastClr="000000">
                <a:lumMod val="65000"/>
                <a:lumOff val="35000"/>
              </a:sys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oneCellAnchor>
    <xdr:from>
      <xdr:col>11</xdr:col>
      <xdr:colOff>123825</xdr:colOff>
      <xdr:row>32</xdr:row>
      <xdr:rowOff>171450</xdr:rowOff>
    </xdr:from>
    <xdr:ext cx="466499" cy="408325"/>
    <xdr:pic>
      <xdr:nvPicPr>
        <xdr:cNvPr id="18" name="Picture 2" descr="C:\Users\CASULO-\Desktop\S04.png">
          <a:extLst>
            <a:ext uri="{FF2B5EF4-FFF2-40B4-BE49-F238E27FC236}">
              <a16:creationId xmlns:a16="http://schemas.microsoft.com/office/drawing/2014/main" xmlns="" id="{DF722F01-69D9-4CBA-A8C6-B44D06AB116D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4">
          <a:duotone>
            <a:prstClr val="black"/>
            <a:srgbClr val="B2B2B2">
              <a:tint val="45000"/>
              <a:satMod val="400000"/>
            </a:srgbClr>
          </a:duotone>
          <a:extLst>
            <a:ext uri="{28A0092B-C50C-407E-A947-70E740481C1C}">
              <a14:useLocalDpi xmlns:a14="http://schemas.microsoft.com/office/drawing/2010/main" val="0"/>
            </a:ext>
          </a:extLst>
        </a:blip>
        <a:srcRect l="3365" t="38451" r="87799" b="53150"/>
        <a:stretch/>
      </xdr:blipFill>
      <xdr:spPr bwMode="auto">
        <a:xfrm>
          <a:off x="17783175" y="13982700"/>
          <a:ext cx="466499" cy="408325"/>
        </a:xfrm>
        <a:prstGeom prst="rect">
          <a:avLst/>
        </a:prstGeom>
        <a:noFill/>
        <a:extLst/>
      </xdr:spPr>
    </xdr:pic>
    <xdr:clientData/>
  </xdr:oneCellAnchor>
  <xdr:twoCellAnchor editAs="oneCell">
    <xdr:from>
      <xdr:col>1</xdr:col>
      <xdr:colOff>79376</xdr:colOff>
      <xdr:row>37</xdr:row>
      <xdr:rowOff>31750</xdr:rowOff>
    </xdr:from>
    <xdr:to>
      <xdr:col>2</xdr:col>
      <xdr:colOff>293669</xdr:colOff>
      <xdr:row>37</xdr:row>
      <xdr:rowOff>571500</xdr:rowOff>
    </xdr:to>
    <xdr:pic>
      <xdr:nvPicPr>
        <xdr:cNvPr id="19" name="Imagem 18">
          <a:extLst>
            <a:ext uri="{FF2B5EF4-FFF2-40B4-BE49-F238E27FC236}">
              <a16:creationId xmlns:a16="http://schemas.microsoft.com/office/drawing/2014/main" xmlns="" id="{2CAEDA89-3B9D-4E16-AEA4-F759BF4F264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>
          <a:duotone>
            <a:schemeClr val="bg2">
              <a:shade val="45000"/>
              <a:satMod val="135000"/>
            </a:schemeClr>
            <a:prstClr val="white"/>
          </a:duotone>
        </a:blip>
        <a:stretch>
          <a:fillRect/>
        </a:stretch>
      </xdr:blipFill>
      <xdr:spPr>
        <a:xfrm>
          <a:off x="174626" y="17110075"/>
          <a:ext cx="500043" cy="539750"/>
        </a:xfrm>
        <a:prstGeom prst="rect">
          <a:avLst/>
        </a:prstGeom>
      </xdr:spPr>
    </xdr:pic>
    <xdr:clientData/>
  </xdr:twoCellAnchor>
  <xdr:twoCellAnchor>
    <xdr:from>
      <xdr:col>2</xdr:col>
      <xdr:colOff>2571750</xdr:colOff>
      <xdr:row>36</xdr:row>
      <xdr:rowOff>15876</xdr:rowOff>
    </xdr:from>
    <xdr:to>
      <xdr:col>2</xdr:col>
      <xdr:colOff>3190876</xdr:colOff>
      <xdr:row>37</xdr:row>
      <xdr:rowOff>102863</xdr:rowOff>
    </xdr:to>
    <xdr:sp macro="" textlink="">
      <xdr:nvSpPr>
        <xdr:cNvPr id="20" name="Seta para a direita 19">
          <a:extLst>
            <a:ext uri="{FF2B5EF4-FFF2-40B4-BE49-F238E27FC236}">
              <a16:creationId xmlns:a16="http://schemas.microsoft.com/office/drawing/2014/main" xmlns="" id="{626FADA4-8165-4D3D-ACD5-725A279FDE48}"/>
            </a:ext>
          </a:extLst>
        </xdr:cNvPr>
        <xdr:cNvSpPr/>
      </xdr:nvSpPr>
      <xdr:spPr>
        <a:xfrm rot="5400000">
          <a:off x="2890207" y="16499519"/>
          <a:ext cx="744212" cy="619126"/>
        </a:xfrm>
        <a:prstGeom prst="rightArrow">
          <a:avLst/>
        </a:prstGeom>
        <a:solidFill>
          <a:srgbClr val="FFC703"/>
        </a:solidFill>
        <a:ln w="19050"/>
      </xdr:spPr>
      <xdr:style>
        <a:lnRef idx="3">
          <a:schemeClr val="lt1"/>
        </a:lnRef>
        <a:fillRef idx="1">
          <a:schemeClr val="accent5"/>
        </a:fillRef>
        <a:effectRef idx="1">
          <a:schemeClr val="accent5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lnSpc>
              <a:spcPct val="85000"/>
            </a:lnSpc>
          </a:pPr>
          <a:endParaRPr lang="pt-BR" sz="1400">
            <a:solidFill>
              <a:schemeClr val="tx1">
                <a:lumMod val="65000"/>
                <a:lumOff val="35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6</xdr:col>
      <xdr:colOff>3466803</xdr:colOff>
      <xdr:row>24</xdr:row>
      <xdr:rowOff>9822</xdr:rowOff>
    </xdr:from>
    <xdr:to>
      <xdr:col>6</xdr:col>
      <xdr:colOff>4079579</xdr:colOff>
      <xdr:row>25</xdr:row>
      <xdr:rowOff>31454</xdr:rowOff>
    </xdr:to>
    <xdr:sp macro="" textlink="">
      <xdr:nvSpPr>
        <xdr:cNvPr id="21" name="Seta para a direita 43">
          <a:extLst>
            <a:ext uri="{FF2B5EF4-FFF2-40B4-BE49-F238E27FC236}">
              <a16:creationId xmlns:a16="http://schemas.microsoft.com/office/drawing/2014/main" xmlns="" id="{CB871F14-748B-4752-B2B5-1A47B1410398}"/>
            </a:ext>
          </a:extLst>
        </xdr:cNvPr>
        <xdr:cNvSpPr/>
      </xdr:nvSpPr>
      <xdr:spPr>
        <a:xfrm rot="5400000">
          <a:off x="11530012" y="8596313"/>
          <a:ext cx="678857" cy="612776"/>
        </a:xfrm>
        <a:prstGeom prst="rightArrow">
          <a:avLst/>
        </a:prstGeom>
        <a:solidFill>
          <a:srgbClr val="FFC703"/>
        </a:solidFill>
        <a:ln w="19050"/>
      </xdr:spPr>
      <xdr:style>
        <a:lnRef idx="3">
          <a:schemeClr val="lt1"/>
        </a:lnRef>
        <a:fillRef idx="1">
          <a:schemeClr val="accent5"/>
        </a:fillRef>
        <a:effectRef idx="1">
          <a:schemeClr val="accent5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lnSpc>
              <a:spcPct val="85000"/>
            </a:lnSpc>
          </a:pPr>
          <a:endParaRPr lang="pt-BR" sz="1400">
            <a:solidFill>
              <a:schemeClr val="tx1">
                <a:lumMod val="65000"/>
                <a:lumOff val="35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6</xdr:col>
      <xdr:colOff>3730625</xdr:colOff>
      <xdr:row>32</xdr:row>
      <xdr:rowOff>428626</xdr:rowOff>
    </xdr:from>
    <xdr:to>
      <xdr:col>6</xdr:col>
      <xdr:colOff>4343401</xdr:colOff>
      <xdr:row>34</xdr:row>
      <xdr:rowOff>21633</xdr:rowOff>
    </xdr:to>
    <xdr:sp macro="" textlink="">
      <xdr:nvSpPr>
        <xdr:cNvPr id="22" name="Seta para a direita 21">
          <a:extLst>
            <a:ext uri="{FF2B5EF4-FFF2-40B4-BE49-F238E27FC236}">
              <a16:creationId xmlns:a16="http://schemas.microsoft.com/office/drawing/2014/main" xmlns="" id="{6BC136BE-C798-4C07-A9DD-4F1E1F416C1B}"/>
            </a:ext>
          </a:extLst>
        </xdr:cNvPr>
        <xdr:cNvSpPr/>
      </xdr:nvSpPr>
      <xdr:spPr>
        <a:xfrm rot="5400000">
          <a:off x="11679534" y="14387217"/>
          <a:ext cx="907457" cy="612776"/>
        </a:xfrm>
        <a:prstGeom prst="rightArrow">
          <a:avLst/>
        </a:prstGeom>
        <a:solidFill>
          <a:srgbClr val="FFC703"/>
        </a:solidFill>
        <a:ln w="19050"/>
      </xdr:spPr>
      <xdr:style>
        <a:lnRef idx="3">
          <a:schemeClr val="lt1"/>
        </a:lnRef>
        <a:fillRef idx="1">
          <a:schemeClr val="accent5"/>
        </a:fillRef>
        <a:effectRef idx="1">
          <a:schemeClr val="accent5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lnSpc>
              <a:spcPct val="85000"/>
            </a:lnSpc>
          </a:pPr>
          <a:endParaRPr lang="pt-BR" sz="1400">
            <a:solidFill>
              <a:schemeClr val="tx1">
                <a:lumMod val="65000"/>
                <a:lumOff val="35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9</xdr:col>
      <xdr:colOff>168572</xdr:colOff>
      <xdr:row>34</xdr:row>
      <xdr:rowOff>180678</xdr:rowOff>
    </xdr:from>
    <xdr:to>
      <xdr:col>11</xdr:col>
      <xdr:colOff>15579</xdr:colOff>
      <xdr:row>36</xdr:row>
      <xdr:rowOff>380704</xdr:rowOff>
    </xdr:to>
    <xdr:sp macro="" textlink="">
      <xdr:nvSpPr>
        <xdr:cNvPr id="23" name="Seta para a direita 43">
          <a:extLst>
            <a:ext uri="{FF2B5EF4-FFF2-40B4-BE49-F238E27FC236}">
              <a16:creationId xmlns:a16="http://schemas.microsoft.com/office/drawing/2014/main" xmlns="" id="{05F9784C-E1F1-469E-A4AB-7B70CC2F1CF6}"/>
            </a:ext>
          </a:extLst>
        </xdr:cNvPr>
        <xdr:cNvSpPr/>
      </xdr:nvSpPr>
      <xdr:spPr>
        <a:xfrm>
          <a:off x="17246897" y="15306378"/>
          <a:ext cx="428032" cy="1495426"/>
        </a:xfrm>
        <a:prstGeom prst="rightArrow">
          <a:avLst/>
        </a:prstGeom>
        <a:solidFill>
          <a:srgbClr val="FFC703"/>
        </a:solidFill>
        <a:ln w="19050"/>
      </xdr:spPr>
      <xdr:style>
        <a:lnRef idx="3">
          <a:schemeClr val="lt1"/>
        </a:lnRef>
        <a:fillRef idx="1">
          <a:schemeClr val="accent5"/>
        </a:fillRef>
        <a:effectRef idx="1">
          <a:schemeClr val="accent5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lnSpc>
              <a:spcPct val="85000"/>
            </a:lnSpc>
          </a:pPr>
          <a:endParaRPr lang="pt-BR" sz="1400">
            <a:solidFill>
              <a:schemeClr val="tx1">
                <a:lumMod val="65000"/>
                <a:lumOff val="35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12</xdr:col>
      <xdr:colOff>3012778</xdr:colOff>
      <xdr:row>30</xdr:row>
      <xdr:rowOff>181272</xdr:rowOff>
    </xdr:from>
    <xdr:to>
      <xdr:col>12</xdr:col>
      <xdr:colOff>3625554</xdr:colOff>
      <xdr:row>31</xdr:row>
      <xdr:rowOff>202904</xdr:rowOff>
    </xdr:to>
    <xdr:sp macro="" textlink="">
      <xdr:nvSpPr>
        <xdr:cNvPr id="24" name="Seta para a direita 43">
          <a:extLst>
            <a:ext uri="{FF2B5EF4-FFF2-40B4-BE49-F238E27FC236}">
              <a16:creationId xmlns:a16="http://schemas.microsoft.com/office/drawing/2014/main" xmlns="" id="{6522D4EE-DE95-4247-9013-098A8AADB336}"/>
            </a:ext>
          </a:extLst>
        </xdr:cNvPr>
        <xdr:cNvSpPr/>
      </xdr:nvSpPr>
      <xdr:spPr>
        <a:xfrm rot="5400000">
          <a:off x="21086762" y="12711113"/>
          <a:ext cx="678857" cy="612776"/>
        </a:xfrm>
        <a:prstGeom prst="rightArrow">
          <a:avLst/>
        </a:prstGeom>
        <a:solidFill>
          <a:srgbClr val="FFC703"/>
        </a:solidFill>
        <a:ln w="19050"/>
      </xdr:spPr>
      <xdr:style>
        <a:lnRef idx="3">
          <a:schemeClr val="lt1"/>
        </a:lnRef>
        <a:fillRef idx="1">
          <a:schemeClr val="accent5"/>
        </a:fillRef>
        <a:effectRef idx="1">
          <a:schemeClr val="accent5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lnSpc>
              <a:spcPct val="85000"/>
            </a:lnSpc>
          </a:pPr>
          <a:endParaRPr lang="pt-BR" sz="1400">
            <a:solidFill>
              <a:schemeClr val="tx1">
                <a:lumMod val="65000"/>
                <a:lumOff val="35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 editAs="oneCell">
    <xdr:from>
      <xdr:col>2</xdr:col>
      <xdr:colOff>2047876</xdr:colOff>
      <xdr:row>0</xdr:row>
      <xdr:rowOff>128586</xdr:rowOff>
    </xdr:from>
    <xdr:to>
      <xdr:col>2</xdr:col>
      <xdr:colOff>4757929</xdr:colOff>
      <xdr:row>0</xdr:row>
      <xdr:rowOff>1148113</xdr:rowOff>
    </xdr:to>
    <xdr:pic>
      <xdr:nvPicPr>
        <xdr:cNvPr id="25" name="Picture 2" descr="Resultado de imagem para logo pdi uema">
          <a:extLst>
            <a:ext uri="{FF2B5EF4-FFF2-40B4-BE49-F238E27FC236}">
              <a16:creationId xmlns:a16="http://schemas.microsoft.com/office/drawing/2014/main" xmlns="" id="{80A02311-2E4E-4199-ABE9-5FF5E0BC917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14"/>
        <a:stretch/>
      </xdr:blipFill>
      <xdr:spPr bwMode="auto">
        <a:xfrm>
          <a:off x="2428876" y="128586"/>
          <a:ext cx="2710053" cy="101952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</xdr:col>
      <xdr:colOff>5037667</xdr:colOff>
      <xdr:row>0</xdr:row>
      <xdr:rowOff>95249</xdr:rowOff>
    </xdr:from>
    <xdr:to>
      <xdr:col>3</xdr:col>
      <xdr:colOff>142875</xdr:colOff>
      <xdr:row>0</xdr:row>
      <xdr:rowOff>1159371</xdr:rowOff>
    </xdr:to>
    <xdr:pic>
      <xdr:nvPicPr>
        <xdr:cNvPr id="26" name="Picture 4" descr="http://www.proplan.uema.br/wp-content/uploads/2015/02/topo-proplan.png">
          <a:extLst>
            <a:ext uri="{FF2B5EF4-FFF2-40B4-BE49-F238E27FC236}">
              <a16:creationId xmlns:a16="http://schemas.microsoft.com/office/drawing/2014/main" xmlns="" id="{8090E75D-428F-4456-B01D-D27097D46628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7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4165" t="-4737" r="60413" b="-1"/>
        <a:stretch/>
      </xdr:blipFill>
      <xdr:spPr bwMode="auto">
        <a:xfrm>
          <a:off x="5418667" y="95249"/>
          <a:ext cx="1934633" cy="106412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</xdr:col>
      <xdr:colOff>36307</xdr:colOff>
      <xdr:row>0</xdr:row>
      <xdr:rowOff>309561</xdr:rowOff>
    </xdr:from>
    <xdr:to>
      <xdr:col>2</xdr:col>
      <xdr:colOff>1699195</xdr:colOff>
      <xdr:row>0</xdr:row>
      <xdr:rowOff>1023936</xdr:rowOff>
    </xdr:to>
    <xdr:pic>
      <xdr:nvPicPr>
        <xdr:cNvPr id="27" name="Imagem 26">
          <a:extLst>
            <a:ext uri="{FF2B5EF4-FFF2-40B4-BE49-F238E27FC236}">
              <a16:creationId xmlns:a16="http://schemas.microsoft.com/office/drawing/2014/main" xmlns="" id="{3B61A216-7F04-477B-BF60-FAD49A83B40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17307" y="309561"/>
          <a:ext cx="1662888" cy="714375"/>
        </a:xfrm>
        <a:prstGeom prst="rect">
          <a:avLst/>
        </a:prstGeom>
      </xdr:spPr>
    </xdr:pic>
    <xdr:clientData/>
  </xdr:twoCellAnchor>
  <xdr:twoCellAnchor editAs="oneCell">
    <xdr:from>
      <xdr:col>8</xdr:col>
      <xdr:colOff>690563</xdr:colOff>
      <xdr:row>0</xdr:row>
      <xdr:rowOff>0</xdr:rowOff>
    </xdr:from>
    <xdr:to>
      <xdr:col>12</xdr:col>
      <xdr:colOff>6238876</xdr:colOff>
      <xdr:row>0</xdr:row>
      <xdr:rowOff>1225022</xdr:rowOff>
    </xdr:to>
    <xdr:pic>
      <xdr:nvPicPr>
        <xdr:cNvPr id="28" name="Imagem 27" descr="UEMA">
          <a:extLst>
            <a:ext uri="{FF2B5EF4-FFF2-40B4-BE49-F238E27FC236}">
              <a16:creationId xmlns:a16="http://schemas.microsoft.com/office/drawing/2014/main" xmlns="" id="{7587793A-46E5-47E6-B60B-FE093CAA1D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482638" y="0"/>
          <a:ext cx="10863263" cy="122502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</xdr:col>
      <xdr:colOff>606425</xdr:colOff>
      <xdr:row>39</xdr:row>
      <xdr:rowOff>190500</xdr:rowOff>
    </xdr:from>
    <xdr:to>
      <xdr:col>2</xdr:col>
      <xdr:colOff>5204544</xdr:colOff>
      <xdr:row>40</xdr:row>
      <xdr:rowOff>95249</xdr:rowOff>
    </xdr:to>
    <xdr:sp macro="" textlink="">
      <xdr:nvSpPr>
        <xdr:cNvPr id="29" name="Retângulo 28">
          <a:extLst>
            <a:ext uri="{FF2B5EF4-FFF2-40B4-BE49-F238E27FC236}">
              <a16:creationId xmlns:a16="http://schemas.microsoft.com/office/drawing/2014/main" xmlns="" id="{13CA5263-4F3E-44C3-8D46-F31C3C1E2531}"/>
            </a:ext>
          </a:extLst>
        </xdr:cNvPr>
        <xdr:cNvSpPr/>
      </xdr:nvSpPr>
      <xdr:spPr>
        <a:xfrm>
          <a:off x="987425" y="18583275"/>
          <a:ext cx="4598119" cy="561974"/>
        </a:xfrm>
        <a:prstGeom prst="rect">
          <a:avLst/>
        </a:prstGeom>
        <a:noFill/>
      </xdr:spPr>
      <xdr:txBody>
        <a:bodyPr wrap="square">
          <a:no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chemeClr val="bg2">
                  <a:lumMod val="50000"/>
                </a:schemeClr>
              </a:solidFill>
              <a:latin typeface="Trebuchet MS" pitchFamily="34" charset="0"/>
              <a:cs typeface="Calibri" pitchFamily="34" charset="0"/>
            </a:rPr>
            <a:t>DATA</a:t>
          </a:r>
          <a:r>
            <a:rPr lang="pt-BR" sz="1800" b="1" baseline="0">
              <a:solidFill>
                <a:schemeClr val="bg2">
                  <a:lumMod val="50000"/>
                </a:schemeClr>
              </a:solidFill>
              <a:latin typeface="Trebuchet MS" pitchFamily="34" charset="0"/>
              <a:cs typeface="Calibri" pitchFamily="34" charset="0"/>
            </a:rPr>
            <a:t> DE FIM:</a:t>
          </a:r>
          <a:endParaRPr lang="pt-BR" sz="1800" b="1">
            <a:solidFill>
              <a:schemeClr val="bg2">
                <a:lumMod val="50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12</xdr:col>
      <xdr:colOff>11271</xdr:colOff>
      <xdr:row>33</xdr:row>
      <xdr:rowOff>285359</xdr:rowOff>
    </xdr:from>
    <xdr:to>
      <xdr:col>12</xdr:col>
      <xdr:colOff>2166936</xdr:colOff>
      <xdr:row>33</xdr:row>
      <xdr:rowOff>592110</xdr:rowOff>
    </xdr:to>
    <xdr:sp macro="" textlink="">
      <xdr:nvSpPr>
        <xdr:cNvPr id="30" name="Retângulo 29">
          <a:extLst>
            <a:ext uri="{FF2B5EF4-FFF2-40B4-BE49-F238E27FC236}">
              <a16:creationId xmlns:a16="http://schemas.microsoft.com/office/drawing/2014/main" xmlns="" id="{827BFDA9-AD4C-4C97-8C49-4183A50B7A97}"/>
            </a:ext>
          </a:extLst>
        </xdr:cNvPr>
        <xdr:cNvSpPr/>
      </xdr:nvSpPr>
      <xdr:spPr>
        <a:xfrm>
          <a:off x="18118296" y="14753834"/>
          <a:ext cx="2155665" cy="306751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ysClr val="windowText" lastClr="000000">
                  <a:lumMod val="65000"/>
                  <a:lumOff val="35000"/>
                </a:sysClr>
              </a:solidFill>
              <a:latin typeface="Trebuchet MS" pitchFamily="34" charset="0"/>
              <a:cs typeface="Calibri" pitchFamily="34" charset="0"/>
            </a:rPr>
            <a:t>CUSTEIO</a:t>
          </a:r>
          <a:endParaRPr lang="pt-BR" sz="1300" b="0">
            <a:solidFill>
              <a:sysClr val="windowText" lastClr="000000">
                <a:lumMod val="65000"/>
                <a:lumOff val="35000"/>
              </a:sys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12</xdr:col>
      <xdr:colOff>44609</xdr:colOff>
      <xdr:row>35</xdr:row>
      <xdr:rowOff>223446</xdr:rowOff>
    </xdr:from>
    <xdr:to>
      <xdr:col>12</xdr:col>
      <xdr:colOff>2200274</xdr:colOff>
      <xdr:row>35</xdr:row>
      <xdr:rowOff>530197</xdr:rowOff>
    </xdr:to>
    <xdr:sp macro="" textlink="">
      <xdr:nvSpPr>
        <xdr:cNvPr id="31" name="Retângulo 30">
          <a:extLst>
            <a:ext uri="{FF2B5EF4-FFF2-40B4-BE49-F238E27FC236}">
              <a16:creationId xmlns:a16="http://schemas.microsoft.com/office/drawing/2014/main" xmlns="" id="{378F4AE4-7FB1-4948-A567-3FA5E9D319FD}"/>
            </a:ext>
          </a:extLst>
        </xdr:cNvPr>
        <xdr:cNvSpPr/>
      </xdr:nvSpPr>
      <xdr:spPr>
        <a:xfrm>
          <a:off x="18151634" y="15996846"/>
          <a:ext cx="2155665" cy="306751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ysClr val="windowText" lastClr="000000">
                  <a:lumMod val="65000"/>
                  <a:lumOff val="35000"/>
                </a:sysClr>
              </a:solidFill>
              <a:latin typeface="Trebuchet MS" pitchFamily="34" charset="0"/>
              <a:cs typeface="Calibri" pitchFamily="34" charset="0"/>
            </a:rPr>
            <a:t>CAPITAL</a:t>
          </a:r>
          <a:endParaRPr lang="pt-BR" sz="1300" b="0">
            <a:solidFill>
              <a:sysClr val="windowText" lastClr="000000">
                <a:lumMod val="65000"/>
                <a:lumOff val="35000"/>
              </a:sys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70706</xdr:colOff>
      <xdr:row>16</xdr:row>
      <xdr:rowOff>198177</xdr:rowOff>
    </xdr:from>
    <xdr:to>
      <xdr:col>2</xdr:col>
      <xdr:colOff>2324100</xdr:colOff>
      <xdr:row>17</xdr:row>
      <xdr:rowOff>92178</xdr:rowOff>
    </xdr:to>
    <xdr:sp macro="" textlink="">
      <xdr:nvSpPr>
        <xdr:cNvPr id="2" name="Retângulo 1">
          <a:extLst>
            <a:ext uri="{FF2B5EF4-FFF2-40B4-BE49-F238E27FC236}">
              <a16:creationId xmlns:a16="http://schemas.microsoft.com/office/drawing/2014/main" xmlns="" id="{F2EB2A08-902E-48F7-8EC9-BCAE2CCA1652}"/>
            </a:ext>
          </a:extLst>
        </xdr:cNvPr>
        <xdr:cNvSpPr/>
      </xdr:nvSpPr>
      <xdr:spPr>
        <a:xfrm>
          <a:off x="751706" y="3836727"/>
          <a:ext cx="1953394" cy="551226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chemeClr val="bg1">
                  <a:lumMod val="50000"/>
                </a:schemeClr>
              </a:solidFill>
              <a:latin typeface="Trebuchet MS" pitchFamily="34" charset="0"/>
              <a:cs typeface="Calibri" pitchFamily="34" charset="0"/>
            </a:rPr>
            <a:t>JUSTIFICATIVAS</a:t>
          </a:r>
        </a:p>
      </xdr:txBody>
    </xdr:sp>
    <xdr:clientData/>
  </xdr:twoCellAnchor>
  <xdr:twoCellAnchor editAs="oneCell">
    <xdr:from>
      <xdr:col>1</xdr:col>
      <xdr:colOff>104775</xdr:colOff>
      <xdr:row>16</xdr:row>
      <xdr:rowOff>142875</xdr:rowOff>
    </xdr:from>
    <xdr:to>
      <xdr:col>2</xdr:col>
      <xdr:colOff>270425</xdr:colOff>
      <xdr:row>16</xdr:row>
      <xdr:rowOff>503875</xdr:rowOff>
    </xdr:to>
    <xdr:pic>
      <xdr:nvPicPr>
        <xdr:cNvPr id="3" name="Picture 2" descr="C:\Users\CASULO-\Desktop\S04.png">
          <a:extLst>
            <a:ext uri="{FF2B5EF4-FFF2-40B4-BE49-F238E27FC236}">
              <a16:creationId xmlns:a16="http://schemas.microsoft.com/office/drawing/2014/main" xmlns="" id="{ED8A8DE5-F33A-4E3E-B271-8467042EC379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962" t="19550" r="87801" b="72050"/>
        <a:stretch/>
      </xdr:blipFill>
      <xdr:spPr bwMode="auto">
        <a:xfrm>
          <a:off x="200025" y="3781425"/>
          <a:ext cx="451400" cy="361000"/>
        </a:xfrm>
        <a:prstGeom prst="rect">
          <a:avLst/>
        </a:prstGeom>
        <a:noFill/>
        <a:extLst/>
      </xdr:spPr>
    </xdr:pic>
    <xdr:clientData/>
  </xdr:twoCellAnchor>
  <xdr:twoCellAnchor>
    <xdr:from>
      <xdr:col>6</xdr:col>
      <xdr:colOff>336797</xdr:colOff>
      <xdr:row>16</xdr:row>
      <xdr:rowOff>204754</xdr:rowOff>
    </xdr:from>
    <xdr:to>
      <xdr:col>6</xdr:col>
      <xdr:colOff>2047874</xdr:colOff>
      <xdr:row>17</xdr:row>
      <xdr:rowOff>98755</xdr:rowOff>
    </xdr:to>
    <xdr:sp macro="" textlink="">
      <xdr:nvSpPr>
        <xdr:cNvPr id="4" name="Retângulo 3">
          <a:extLst>
            <a:ext uri="{FF2B5EF4-FFF2-40B4-BE49-F238E27FC236}">
              <a16:creationId xmlns:a16="http://schemas.microsoft.com/office/drawing/2014/main" xmlns="" id="{6A6B93F0-B823-445F-87AD-E7C3192E135F}"/>
            </a:ext>
          </a:extLst>
        </xdr:cNvPr>
        <xdr:cNvSpPr/>
      </xdr:nvSpPr>
      <xdr:spPr>
        <a:xfrm>
          <a:off x="8433047" y="3843304"/>
          <a:ext cx="1711077" cy="551226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chemeClr val="tx1">
                  <a:lumMod val="65000"/>
                  <a:lumOff val="35000"/>
                </a:schemeClr>
              </a:solidFill>
              <a:latin typeface="Trebuchet MS" pitchFamily="34" charset="0"/>
              <a:cs typeface="Calibri" pitchFamily="34" charset="0"/>
            </a:rPr>
            <a:t>PRODUTOS</a:t>
          </a:r>
        </a:p>
      </xdr:txBody>
    </xdr:sp>
    <xdr:clientData/>
  </xdr:twoCellAnchor>
  <xdr:twoCellAnchor editAs="oneCell">
    <xdr:from>
      <xdr:col>5</xdr:col>
      <xdr:colOff>142875</xdr:colOff>
      <xdr:row>16</xdr:row>
      <xdr:rowOff>104775</xdr:rowOff>
    </xdr:from>
    <xdr:to>
      <xdr:col>6</xdr:col>
      <xdr:colOff>282223</xdr:colOff>
      <xdr:row>16</xdr:row>
      <xdr:rowOff>592804</xdr:rowOff>
    </xdr:to>
    <xdr:pic>
      <xdr:nvPicPr>
        <xdr:cNvPr id="5" name="Picture 2" descr="C:\Users\CASULO-\Desktop\S04.png">
          <a:extLst>
            <a:ext uri="{FF2B5EF4-FFF2-40B4-BE49-F238E27FC236}">
              <a16:creationId xmlns:a16="http://schemas.microsoft.com/office/drawing/2014/main" xmlns="" id="{A62D9137-ABF9-48E3-8257-8693670B776A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2">
          <a:duotone>
            <a:prstClr val="black"/>
            <a:schemeClr val="tx2">
              <a:tint val="45000"/>
              <a:satMod val="400000"/>
            </a:schemeClr>
          </a:duotone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550" t="33988" r="51776" b="55763"/>
        <a:stretch/>
      </xdr:blipFill>
      <xdr:spPr bwMode="auto">
        <a:xfrm>
          <a:off x="7943850" y="3743325"/>
          <a:ext cx="434623" cy="488029"/>
        </a:xfrm>
        <a:prstGeom prst="rect">
          <a:avLst/>
        </a:prstGeom>
        <a:noFill/>
        <a:extLst/>
      </xdr:spPr>
    </xdr:pic>
    <xdr:clientData/>
  </xdr:twoCellAnchor>
  <xdr:twoCellAnchor>
    <xdr:from>
      <xdr:col>2</xdr:col>
      <xdr:colOff>251073</xdr:colOff>
      <xdr:row>26</xdr:row>
      <xdr:rowOff>218594</xdr:rowOff>
    </xdr:from>
    <xdr:to>
      <xdr:col>2</xdr:col>
      <xdr:colOff>1990725</xdr:colOff>
      <xdr:row>27</xdr:row>
      <xdr:rowOff>103070</xdr:rowOff>
    </xdr:to>
    <xdr:sp macro="" textlink="">
      <xdr:nvSpPr>
        <xdr:cNvPr id="6" name="Retângulo 5">
          <a:extLst>
            <a:ext uri="{FF2B5EF4-FFF2-40B4-BE49-F238E27FC236}">
              <a16:creationId xmlns:a16="http://schemas.microsoft.com/office/drawing/2014/main" xmlns="" id="{A80616DB-B0CA-4265-85AE-97481FD88F1A}"/>
            </a:ext>
          </a:extLst>
        </xdr:cNvPr>
        <xdr:cNvSpPr/>
      </xdr:nvSpPr>
      <xdr:spPr>
        <a:xfrm>
          <a:off x="632073" y="10086494"/>
          <a:ext cx="1739652" cy="541701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chemeClr val="bg1">
                  <a:lumMod val="50000"/>
                </a:schemeClr>
              </a:solidFill>
              <a:latin typeface="Trebuchet MS" pitchFamily="34" charset="0"/>
              <a:cs typeface="Calibri" pitchFamily="34" charset="0"/>
            </a:rPr>
            <a:t> OBJETIVO</a:t>
          </a:r>
        </a:p>
      </xdr:txBody>
    </xdr:sp>
    <xdr:clientData/>
  </xdr:twoCellAnchor>
  <xdr:twoCellAnchor editAs="oneCell">
    <xdr:from>
      <xdr:col>1</xdr:col>
      <xdr:colOff>57150</xdr:colOff>
      <xdr:row>26</xdr:row>
      <xdr:rowOff>142875</xdr:rowOff>
    </xdr:from>
    <xdr:to>
      <xdr:col>2</xdr:col>
      <xdr:colOff>287155</xdr:colOff>
      <xdr:row>26</xdr:row>
      <xdr:rowOff>597859</xdr:rowOff>
    </xdr:to>
    <xdr:pic>
      <xdr:nvPicPr>
        <xdr:cNvPr id="7" name="Picture 2" descr="C:\Users\CASULO-\Desktop\S04.png">
          <a:extLst>
            <a:ext uri="{FF2B5EF4-FFF2-40B4-BE49-F238E27FC236}">
              <a16:creationId xmlns:a16="http://schemas.microsoft.com/office/drawing/2014/main" xmlns="" id="{2B3DF0CF-5845-440B-9633-ECDBE0EFA8D5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4953" t="18500" r="26636" b="72050"/>
        <a:stretch/>
      </xdr:blipFill>
      <xdr:spPr bwMode="auto">
        <a:xfrm>
          <a:off x="152400" y="10010775"/>
          <a:ext cx="515755" cy="454984"/>
        </a:xfrm>
        <a:prstGeom prst="rect">
          <a:avLst/>
        </a:prstGeom>
        <a:noFill/>
        <a:extLst/>
      </xdr:spPr>
    </xdr:pic>
    <xdr:clientData/>
  </xdr:twoCellAnchor>
  <xdr:twoCellAnchor>
    <xdr:from>
      <xdr:col>12</xdr:col>
      <xdr:colOff>289172</xdr:colOff>
      <xdr:row>16</xdr:row>
      <xdr:rowOff>199546</xdr:rowOff>
    </xdr:from>
    <xdr:to>
      <xdr:col>13</xdr:col>
      <xdr:colOff>0</xdr:colOff>
      <xdr:row>17</xdr:row>
      <xdr:rowOff>307964</xdr:rowOff>
    </xdr:to>
    <xdr:sp macro="" textlink="">
      <xdr:nvSpPr>
        <xdr:cNvPr id="8" name="Retângulo 7">
          <a:extLst>
            <a:ext uri="{FF2B5EF4-FFF2-40B4-BE49-F238E27FC236}">
              <a16:creationId xmlns:a16="http://schemas.microsoft.com/office/drawing/2014/main" xmlns="" id="{97AFB4E3-A551-4A1D-A524-21559B13BA79}"/>
            </a:ext>
          </a:extLst>
        </xdr:cNvPr>
        <xdr:cNvSpPr/>
      </xdr:nvSpPr>
      <xdr:spPr>
        <a:xfrm>
          <a:off x="18396197" y="3838096"/>
          <a:ext cx="6006853" cy="765643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chemeClr val="tx1">
                  <a:lumMod val="65000"/>
                  <a:lumOff val="35000"/>
                </a:schemeClr>
              </a:solidFill>
              <a:latin typeface="Trebuchet MS" pitchFamily="34" charset="0"/>
              <a:cs typeface="Calibri" pitchFamily="34" charset="0"/>
            </a:rPr>
            <a:t>RESULTADOS</a:t>
          </a:r>
          <a:r>
            <a:rPr lang="pt-BR" sz="1800" b="1" baseline="0">
              <a:solidFill>
                <a:schemeClr val="tx1">
                  <a:lumMod val="65000"/>
                  <a:lumOff val="35000"/>
                </a:schemeClr>
              </a:solidFill>
              <a:latin typeface="Trebuchet MS" pitchFamily="34" charset="0"/>
              <a:cs typeface="Calibri" pitchFamily="34" charset="0"/>
            </a:rPr>
            <a:t> ESPERADOS (METAS)</a:t>
          </a:r>
          <a:endParaRPr lang="pt-BR" sz="1800" b="1">
            <a:solidFill>
              <a:schemeClr val="tx1">
                <a:lumMod val="65000"/>
                <a:lumOff val="35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 editAs="oneCell">
    <xdr:from>
      <xdr:col>11</xdr:col>
      <xdr:colOff>95250</xdr:colOff>
      <xdr:row>16</xdr:row>
      <xdr:rowOff>85725</xdr:rowOff>
    </xdr:from>
    <xdr:to>
      <xdr:col>12</xdr:col>
      <xdr:colOff>61131</xdr:colOff>
      <xdr:row>16</xdr:row>
      <xdr:rowOff>546749</xdr:rowOff>
    </xdr:to>
    <xdr:pic>
      <xdr:nvPicPr>
        <xdr:cNvPr id="9" name="Picture 2" descr="C:\Users\CASULO-\Desktop\S04.png">
          <a:extLst>
            <a:ext uri="{FF2B5EF4-FFF2-40B4-BE49-F238E27FC236}">
              <a16:creationId xmlns:a16="http://schemas.microsoft.com/office/drawing/2014/main" xmlns="" id="{48132477-D9F7-4999-B195-180806EC2E9D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2">
          <a:duotone>
            <a:prstClr val="black"/>
            <a:schemeClr val="tx2">
              <a:tint val="45000"/>
              <a:satMod val="400000"/>
            </a:schemeClr>
          </a:duotone>
          <a:extLst>
            <a:ext uri="{28A0092B-C50C-407E-A947-70E740481C1C}">
              <a14:useLocalDpi xmlns:a14="http://schemas.microsoft.com/office/drawing/2010/main" val="0"/>
            </a:ext>
          </a:extLst>
        </a:blip>
        <a:srcRect l="76635" t="18500" r="16356" b="71525"/>
        <a:stretch/>
      </xdr:blipFill>
      <xdr:spPr bwMode="auto">
        <a:xfrm>
          <a:off x="17754600" y="3724275"/>
          <a:ext cx="413556" cy="461024"/>
        </a:xfrm>
        <a:prstGeom prst="rect">
          <a:avLst/>
        </a:prstGeom>
        <a:noFill/>
        <a:extLst/>
      </xdr:spPr>
    </xdr:pic>
    <xdr:clientData/>
  </xdr:twoCellAnchor>
  <xdr:twoCellAnchor>
    <xdr:from>
      <xdr:col>2</xdr:col>
      <xdr:colOff>2562223</xdr:colOff>
      <xdr:row>24</xdr:row>
      <xdr:rowOff>352429</xdr:rowOff>
    </xdr:from>
    <xdr:to>
      <xdr:col>2</xdr:col>
      <xdr:colOff>3181349</xdr:colOff>
      <xdr:row>26</xdr:row>
      <xdr:rowOff>26666</xdr:rowOff>
    </xdr:to>
    <xdr:sp macro="" textlink="">
      <xdr:nvSpPr>
        <xdr:cNvPr id="10" name="Seta para a direita 41">
          <a:extLst>
            <a:ext uri="{FF2B5EF4-FFF2-40B4-BE49-F238E27FC236}">
              <a16:creationId xmlns:a16="http://schemas.microsoft.com/office/drawing/2014/main" xmlns="" id="{58C12E92-8654-457B-836D-058A30AF92D4}"/>
            </a:ext>
          </a:extLst>
        </xdr:cNvPr>
        <xdr:cNvSpPr/>
      </xdr:nvSpPr>
      <xdr:spPr>
        <a:xfrm rot="5400000">
          <a:off x="2758442" y="9090660"/>
          <a:ext cx="988687" cy="619126"/>
        </a:xfrm>
        <a:prstGeom prst="rightArrow">
          <a:avLst/>
        </a:prstGeom>
        <a:solidFill>
          <a:srgbClr val="FFC703"/>
        </a:solidFill>
        <a:ln w="19050"/>
      </xdr:spPr>
      <xdr:style>
        <a:lnRef idx="3">
          <a:schemeClr val="lt1"/>
        </a:lnRef>
        <a:fillRef idx="1">
          <a:schemeClr val="accent5"/>
        </a:fillRef>
        <a:effectRef idx="1">
          <a:schemeClr val="accent5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lnSpc>
              <a:spcPct val="85000"/>
            </a:lnSpc>
          </a:pPr>
          <a:endParaRPr lang="pt-BR" sz="1400">
            <a:solidFill>
              <a:schemeClr val="tx1">
                <a:lumMod val="65000"/>
                <a:lumOff val="35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10</xdr:col>
      <xdr:colOff>71079</xdr:colOff>
      <xdr:row>19</xdr:row>
      <xdr:rowOff>3811</xdr:rowOff>
    </xdr:from>
    <xdr:to>
      <xdr:col>11</xdr:col>
      <xdr:colOff>92711</xdr:colOff>
      <xdr:row>20</xdr:row>
      <xdr:rowOff>203837</xdr:rowOff>
    </xdr:to>
    <xdr:sp macro="" textlink="">
      <xdr:nvSpPr>
        <xdr:cNvPr id="11" name="Seta para a direita 43">
          <a:extLst>
            <a:ext uri="{FF2B5EF4-FFF2-40B4-BE49-F238E27FC236}">
              <a16:creationId xmlns:a16="http://schemas.microsoft.com/office/drawing/2014/main" xmlns="" id="{5F6075D6-1381-4FBD-B76D-5BBA9E5B49DC}"/>
            </a:ext>
          </a:extLst>
        </xdr:cNvPr>
        <xdr:cNvSpPr/>
      </xdr:nvSpPr>
      <xdr:spPr>
        <a:xfrm>
          <a:off x="17320854" y="5271136"/>
          <a:ext cx="431207" cy="857251"/>
        </a:xfrm>
        <a:prstGeom prst="rightArrow">
          <a:avLst/>
        </a:prstGeom>
        <a:solidFill>
          <a:srgbClr val="FFC703"/>
        </a:solidFill>
        <a:ln w="19050"/>
      </xdr:spPr>
      <xdr:style>
        <a:lnRef idx="3">
          <a:schemeClr val="lt1"/>
        </a:lnRef>
        <a:fillRef idx="1">
          <a:schemeClr val="accent5"/>
        </a:fillRef>
        <a:effectRef idx="1">
          <a:schemeClr val="accent5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lnSpc>
              <a:spcPct val="85000"/>
            </a:lnSpc>
          </a:pPr>
          <a:endParaRPr lang="pt-BR" sz="1400">
            <a:solidFill>
              <a:schemeClr val="tx1">
                <a:lumMod val="65000"/>
                <a:lumOff val="35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6</xdr:col>
      <xdr:colOff>549885</xdr:colOff>
      <xdr:row>25</xdr:row>
      <xdr:rowOff>171383</xdr:rowOff>
    </xdr:from>
    <xdr:to>
      <xdr:col>6</xdr:col>
      <xdr:colOff>1666877</xdr:colOff>
      <xdr:row>26</xdr:row>
      <xdr:rowOff>56313</xdr:rowOff>
    </xdr:to>
    <xdr:sp macro="" textlink="">
      <xdr:nvSpPr>
        <xdr:cNvPr id="12" name="Retângulo 11">
          <a:extLst>
            <a:ext uri="{FF2B5EF4-FFF2-40B4-BE49-F238E27FC236}">
              <a16:creationId xmlns:a16="http://schemas.microsoft.com/office/drawing/2014/main" xmlns="" id="{F32A685B-1D67-4769-8E5D-DD8A7A18BAEC}"/>
            </a:ext>
          </a:extLst>
        </xdr:cNvPr>
        <xdr:cNvSpPr/>
      </xdr:nvSpPr>
      <xdr:spPr>
        <a:xfrm>
          <a:off x="8646135" y="9382058"/>
          <a:ext cx="1116992" cy="542155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chemeClr val="tx1">
                  <a:lumMod val="65000"/>
                  <a:lumOff val="35000"/>
                </a:schemeClr>
              </a:solidFill>
              <a:latin typeface="Trebuchet MS" pitchFamily="34" charset="0"/>
              <a:cs typeface="Calibri" pitchFamily="34" charset="0"/>
            </a:rPr>
            <a:t>RISCOS</a:t>
          </a:r>
        </a:p>
      </xdr:txBody>
    </xdr:sp>
    <xdr:clientData/>
  </xdr:twoCellAnchor>
  <xdr:oneCellAnchor>
    <xdr:from>
      <xdr:col>6</xdr:col>
      <xdr:colOff>12700</xdr:colOff>
      <xdr:row>25</xdr:row>
      <xdr:rowOff>60325</xdr:rowOff>
    </xdr:from>
    <xdr:ext cx="347590" cy="489802"/>
    <xdr:pic>
      <xdr:nvPicPr>
        <xdr:cNvPr id="13" name="Picture 2" descr="C:\Users\CASULO-\Desktop\S04.png">
          <a:extLst>
            <a:ext uri="{FF2B5EF4-FFF2-40B4-BE49-F238E27FC236}">
              <a16:creationId xmlns:a16="http://schemas.microsoft.com/office/drawing/2014/main" xmlns="" id="{6F7A82DE-D49C-491C-BC17-E66809A556FF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 l="52555" t="16121" r="39815" b="72146"/>
        <a:stretch/>
      </xdr:blipFill>
      <xdr:spPr bwMode="auto">
        <a:xfrm>
          <a:off x="8108950" y="9271000"/>
          <a:ext cx="347590" cy="489802"/>
        </a:xfrm>
        <a:prstGeom prst="rect">
          <a:avLst/>
        </a:prstGeom>
        <a:noFill/>
        <a:extLst/>
      </xdr:spPr>
    </xdr:pic>
    <xdr:clientData/>
  </xdr:oneCellAnchor>
  <xdr:twoCellAnchor>
    <xdr:from>
      <xdr:col>2</xdr:col>
      <xdr:colOff>606425</xdr:colOff>
      <xdr:row>37</xdr:row>
      <xdr:rowOff>190500</xdr:rowOff>
    </xdr:from>
    <xdr:to>
      <xdr:col>2</xdr:col>
      <xdr:colOff>5204544</xdr:colOff>
      <xdr:row>38</xdr:row>
      <xdr:rowOff>95249</xdr:rowOff>
    </xdr:to>
    <xdr:sp macro="" textlink="">
      <xdr:nvSpPr>
        <xdr:cNvPr id="14" name="Retângulo 13">
          <a:extLst>
            <a:ext uri="{FF2B5EF4-FFF2-40B4-BE49-F238E27FC236}">
              <a16:creationId xmlns:a16="http://schemas.microsoft.com/office/drawing/2014/main" xmlns="" id="{2CB67E62-4A05-431B-8892-555FF206DD09}"/>
            </a:ext>
          </a:extLst>
        </xdr:cNvPr>
        <xdr:cNvSpPr/>
      </xdr:nvSpPr>
      <xdr:spPr>
        <a:xfrm>
          <a:off x="987425" y="17268825"/>
          <a:ext cx="4598119" cy="561974"/>
        </a:xfrm>
        <a:prstGeom prst="rect">
          <a:avLst/>
        </a:prstGeom>
        <a:noFill/>
      </xdr:spPr>
      <xdr:txBody>
        <a:bodyPr wrap="square">
          <a:no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chemeClr val="bg2">
                  <a:lumMod val="50000"/>
                </a:schemeClr>
              </a:solidFill>
              <a:latin typeface="Trebuchet MS" pitchFamily="34" charset="0"/>
              <a:cs typeface="Calibri" pitchFamily="34" charset="0"/>
            </a:rPr>
            <a:t>DATA</a:t>
          </a:r>
          <a:r>
            <a:rPr lang="pt-BR" sz="1800" b="1" baseline="0">
              <a:solidFill>
                <a:schemeClr val="bg2">
                  <a:lumMod val="50000"/>
                </a:schemeClr>
              </a:solidFill>
              <a:latin typeface="Trebuchet MS" pitchFamily="34" charset="0"/>
              <a:cs typeface="Calibri" pitchFamily="34" charset="0"/>
            </a:rPr>
            <a:t> DE INÍCIO:</a:t>
          </a:r>
          <a:endParaRPr lang="pt-BR" sz="1800" b="1">
            <a:solidFill>
              <a:schemeClr val="bg2">
                <a:lumMod val="50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6</xdr:col>
      <xdr:colOff>452239</xdr:colOff>
      <xdr:row>34</xdr:row>
      <xdr:rowOff>215155</xdr:rowOff>
    </xdr:from>
    <xdr:to>
      <xdr:col>6</xdr:col>
      <xdr:colOff>1532359</xdr:colOff>
      <xdr:row>35</xdr:row>
      <xdr:rowOff>190500</xdr:rowOff>
    </xdr:to>
    <xdr:sp macro="" textlink="">
      <xdr:nvSpPr>
        <xdr:cNvPr id="15" name="Retângulo 14">
          <a:extLst>
            <a:ext uri="{FF2B5EF4-FFF2-40B4-BE49-F238E27FC236}">
              <a16:creationId xmlns:a16="http://schemas.microsoft.com/office/drawing/2014/main" xmlns="" id="{06EF6754-A2E4-4C4B-95C2-871986659281}"/>
            </a:ext>
          </a:extLst>
        </xdr:cNvPr>
        <xdr:cNvSpPr/>
      </xdr:nvSpPr>
      <xdr:spPr>
        <a:xfrm>
          <a:off x="8548489" y="15340855"/>
          <a:ext cx="1080120" cy="623045"/>
        </a:xfrm>
        <a:prstGeom prst="rect">
          <a:avLst/>
        </a:prstGeom>
        <a:noFill/>
      </xdr:spPr>
      <xdr:txBody>
        <a:bodyPr wrap="square">
          <a:no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chemeClr val="bg1">
                  <a:lumMod val="50000"/>
                </a:schemeClr>
              </a:solidFill>
              <a:latin typeface="Trebuchet MS" pitchFamily="34" charset="0"/>
              <a:cs typeface="Calibri" pitchFamily="34" charset="0"/>
            </a:rPr>
            <a:t>EQUIPE</a:t>
          </a:r>
        </a:p>
      </xdr:txBody>
    </xdr:sp>
    <xdr:clientData/>
  </xdr:twoCellAnchor>
  <xdr:oneCellAnchor>
    <xdr:from>
      <xdr:col>5</xdr:col>
      <xdr:colOff>114300</xdr:colOff>
      <xdr:row>34</xdr:row>
      <xdr:rowOff>123825</xdr:rowOff>
    </xdr:from>
    <xdr:ext cx="587839" cy="466884"/>
    <xdr:pic>
      <xdr:nvPicPr>
        <xdr:cNvPr id="16" name="Picture 2" descr="C:\Users\CASULO-\Desktop\S04.png">
          <a:extLst>
            <a:ext uri="{FF2B5EF4-FFF2-40B4-BE49-F238E27FC236}">
              <a16:creationId xmlns:a16="http://schemas.microsoft.com/office/drawing/2014/main" xmlns="" id="{9FA64921-0E75-4B68-B272-02929CCF752D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25888" t="33988" r="63645" b="55763"/>
        <a:stretch/>
      </xdr:blipFill>
      <xdr:spPr bwMode="auto">
        <a:xfrm>
          <a:off x="7915275" y="15249525"/>
          <a:ext cx="587839" cy="466884"/>
        </a:xfrm>
        <a:prstGeom prst="rect">
          <a:avLst/>
        </a:prstGeom>
        <a:noFill/>
        <a:extLst/>
      </xdr:spPr>
    </xdr:pic>
    <xdr:clientData/>
  </xdr:oneCellAnchor>
  <xdr:twoCellAnchor>
    <xdr:from>
      <xdr:col>12</xdr:col>
      <xdr:colOff>320834</xdr:colOff>
      <xdr:row>32</xdr:row>
      <xdr:rowOff>185346</xdr:rowOff>
    </xdr:from>
    <xdr:to>
      <xdr:col>12</xdr:col>
      <xdr:colOff>2476499</xdr:colOff>
      <xdr:row>33</xdr:row>
      <xdr:rowOff>227847</xdr:rowOff>
    </xdr:to>
    <xdr:sp macro="" textlink="">
      <xdr:nvSpPr>
        <xdr:cNvPr id="17" name="Retângulo 16">
          <a:extLst>
            <a:ext uri="{FF2B5EF4-FFF2-40B4-BE49-F238E27FC236}">
              <a16:creationId xmlns:a16="http://schemas.microsoft.com/office/drawing/2014/main" xmlns="" id="{52EA04B1-C265-4546-80BA-DBF17BD9B5A5}"/>
            </a:ext>
          </a:extLst>
        </xdr:cNvPr>
        <xdr:cNvSpPr/>
      </xdr:nvSpPr>
      <xdr:spPr>
        <a:xfrm>
          <a:off x="18427859" y="13996596"/>
          <a:ext cx="2155665" cy="699726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ysClr val="windowText" lastClr="000000">
                  <a:lumMod val="65000"/>
                  <a:lumOff val="35000"/>
                </a:sysClr>
              </a:solidFill>
              <a:latin typeface="Trebuchet MS" pitchFamily="34" charset="0"/>
              <a:cs typeface="Calibri" pitchFamily="34" charset="0"/>
            </a:rPr>
            <a:t>CUSTOS</a:t>
          </a:r>
        </a:p>
        <a:p>
          <a:pPr>
            <a:lnSpc>
              <a:spcPct val="80000"/>
            </a:lnSpc>
          </a:pPr>
          <a:r>
            <a:rPr lang="pt-BR" sz="1300" b="0">
              <a:solidFill>
                <a:sysClr val="windowText" lastClr="000000">
                  <a:lumMod val="65000"/>
                  <a:lumOff val="35000"/>
                </a:sysClr>
              </a:solidFill>
              <a:latin typeface="Trebuchet MS" pitchFamily="34" charset="0"/>
              <a:cs typeface="Calibri" pitchFamily="34" charset="0"/>
            </a:rPr>
            <a:t>Orçamento</a:t>
          </a:r>
          <a:r>
            <a:rPr lang="pt-BR" sz="1300" b="0" baseline="0">
              <a:solidFill>
                <a:sysClr val="windowText" lastClr="000000">
                  <a:lumMod val="65000"/>
                  <a:lumOff val="35000"/>
                </a:sysClr>
              </a:solidFill>
              <a:latin typeface="Trebuchet MS" pitchFamily="34" charset="0"/>
              <a:cs typeface="Calibri" pitchFamily="34" charset="0"/>
            </a:rPr>
            <a:t> do Plano</a:t>
          </a:r>
          <a:endParaRPr lang="pt-BR" sz="1300" b="0">
            <a:solidFill>
              <a:sysClr val="windowText" lastClr="000000">
                <a:lumMod val="65000"/>
                <a:lumOff val="35000"/>
              </a:sys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oneCellAnchor>
    <xdr:from>
      <xdr:col>11</xdr:col>
      <xdr:colOff>123825</xdr:colOff>
      <xdr:row>32</xdr:row>
      <xdr:rowOff>171450</xdr:rowOff>
    </xdr:from>
    <xdr:ext cx="466499" cy="408325"/>
    <xdr:pic>
      <xdr:nvPicPr>
        <xdr:cNvPr id="18" name="Picture 2" descr="C:\Users\CASULO-\Desktop\S04.png">
          <a:extLst>
            <a:ext uri="{FF2B5EF4-FFF2-40B4-BE49-F238E27FC236}">
              <a16:creationId xmlns:a16="http://schemas.microsoft.com/office/drawing/2014/main" xmlns="" id="{52B86105-6681-4BF3-8D25-95922B2C0EFA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4">
          <a:duotone>
            <a:prstClr val="black"/>
            <a:srgbClr val="B2B2B2">
              <a:tint val="45000"/>
              <a:satMod val="400000"/>
            </a:srgbClr>
          </a:duotone>
          <a:extLst>
            <a:ext uri="{28A0092B-C50C-407E-A947-70E740481C1C}">
              <a14:useLocalDpi xmlns:a14="http://schemas.microsoft.com/office/drawing/2010/main" val="0"/>
            </a:ext>
          </a:extLst>
        </a:blip>
        <a:srcRect l="3365" t="38451" r="87799" b="53150"/>
        <a:stretch/>
      </xdr:blipFill>
      <xdr:spPr bwMode="auto">
        <a:xfrm>
          <a:off x="17783175" y="13982700"/>
          <a:ext cx="466499" cy="408325"/>
        </a:xfrm>
        <a:prstGeom prst="rect">
          <a:avLst/>
        </a:prstGeom>
        <a:noFill/>
        <a:extLst/>
      </xdr:spPr>
    </xdr:pic>
    <xdr:clientData/>
  </xdr:oneCellAnchor>
  <xdr:twoCellAnchor editAs="oneCell">
    <xdr:from>
      <xdr:col>1</xdr:col>
      <xdr:colOff>79376</xdr:colOff>
      <xdr:row>37</xdr:row>
      <xdr:rowOff>31750</xdr:rowOff>
    </xdr:from>
    <xdr:to>
      <xdr:col>2</xdr:col>
      <xdr:colOff>293669</xdr:colOff>
      <xdr:row>37</xdr:row>
      <xdr:rowOff>571500</xdr:rowOff>
    </xdr:to>
    <xdr:pic>
      <xdr:nvPicPr>
        <xdr:cNvPr id="19" name="Imagem 18">
          <a:extLst>
            <a:ext uri="{FF2B5EF4-FFF2-40B4-BE49-F238E27FC236}">
              <a16:creationId xmlns:a16="http://schemas.microsoft.com/office/drawing/2014/main" xmlns="" id="{F17B83C9-4FB6-4721-95AA-0563E0583E0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>
          <a:duotone>
            <a:schemeClr val="bg2">
              <a:shade val="45000"/>
              <a:satMod val="135000"/>
            </a:schemeClr>
            <a:prstClr val="white"/>
          </a:duotone>
        </a:blip>
        <a:stretch>
          <a:fillRect/>
        </a:stretch>
      </xdr:blipFill>
      <xdr:spPr>
        <a:xfrm>
          <a:off x="174626" y="17110075"/>
          <a:ext cx="500043" cy="539750"/>
        </a:xfrm>
        <a:prstGeom prst="rect">
          <a:avLst/>
        </a:prstGeom>
      </xdr:spPr>
    </xdr:pic>
    <xdr:clientData/>
  </xdr:twoCellAnchor>
  <xdr:twoCellAnchor>
    <xdr:from>
      <xdr:col>2</xdr:col>
      <xdr:colOff>2571750</xdr:colOff>
      <xdr:row>36</xdr:row>
      <xdr:rowOff>15876</xdr:rowOff>
    </xdr:from>
    <xdr:to>
      <xdr:col>2</xdr:col>
      <xdr:colOff>3190876</xdr:colOff>
      <xdr:row>37</xdr:row>
      <xdr:rowOff>102863</xdr:rowOff>
    </xdr:to>
    <xdr:sp macro="" textlink="">
      <xdr:nvSpPr>
        <xdr:cNvPr id="20" name="Seta para a direita 19">
          <a:extLst>
            <a:ext uri="{FF2B5EF4-FFF2-40B4-BE49-F238E27FC236}">
              <a16:creationId xmlns:a16="http://schemas.microsoft.com/office/drawing/2014/main" xmlns="" id="{6517A881-58D6-4745-A807-B0A8BC31A780}"/>
            </a:ext>
          </a:extLst>
        </xdr:cNvPr>
        <xdr:cNvSpPr/>
      </xdr:nvSpPr>
      <xdr:spPr>
        <a:xfrm rot="5400000">
          <a:off x="2890207" y="16499519"/>
          <a:ext cx="744212" cy="619126"/>
        </a:xfrm>
        <a:prstGeom prst="rightArrow">
          <a:avLst/>
        </a:prstGeom>
        <a:solidFill>
          <a:srgbClr val="FFC703"/>
        </a:solidFill>
        <a:ln w="19050"/>
      </xdr:spPr>
      <xdr:style>
        <a:lnRef idx="3">
          <a:schemeClr val="lt1"/>
        </a:lnRef>
        <a:fillRef idx="1">
          <a:schemeClr val="accent5"/>
        </a:fillRef>
        <a:effectRef idx="1">
          <a:schemeClr val="accent5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lnSpc>
              <a:spcPct val="85000"/>
            </a:lnSpc>
          </a:pPr>
          <a:endParaRPr lang="pt-BR" sz="1400">
            <a:solidFill>
              <a:schemeClr val="tx1">
                <a:lumMod val="65000"/>
                <a:lumOff val="35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6</xdr:col>
      <xdr:colOff>3466803</xdr:colOff>
      <xdr:row>24</xdr:row>
      <xdr:rowOff>9822</xdr:rowOff>
    </xdr:from>
    <xdr:to>
      <xdr:col>6</xdr:col>
      <xdr:colOff>4079579</xdr:colOff>
      <xdr:row>25</xdr:row>
      <xdr:rowOff>31454</xdr:rowOff>
    </xdr:to>
    <xdr:sp macro="" textlink="">
      <xdr:nvSpPr>
        <xdr:cNvPr id="21" name="Seta para a direita 43">
          <a:extLst>
            <a:ext uri="{FF2B5EF4-FFF2-40B4-BE49-F238E27FC236}">
              <a16:creationId xmlns:a16="http://schemas.microsoft.com/office/drawing/2014/main" xmlns="" id="{F873E4D1-0417-4ADF-BA1A-F82F441C19D9}"/>
            </a:ext>
          </a:extLst>
        </xdr:cNvPr>
        <xdr:cNvSpPr/>
      </xdr:nvSpPr>
      <xdr:spPr>
        <a:xfrm rot="5400000">
          <a:off x="11530012" y="8596313"/>
          <a:ext cx="678857" cy="612776"/>
        </a:xfrm>
        <a:prstGeom prst="rightArrow">
          <a:avLst/>
        </a:prstGeom>
        <a:solidFill>
          <a:srgbClr val="FFC703"/>
        </a:solidFill>
        <a:ln w="19050"/>
      </xdr:spPr>
      <xdr:style>
        <a:lnRef idx="3">
          <a:schemeClr val="lt1"/>
        </a:lnRef>
        <a:fillRef idx="1">
          <a:schemeClr val="accent5"/>
        </a:fillRef>
        <a:effectRef idx="1">
          <a:schemeClr val="accent5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lnSpc>
              <a:spcPct val="85000"/>
            </a:lnSpc>
          </a:pPr>
          <a:endParaRPr lang="pt-BR" sz="1400">
            <a:solidFill>
              <a:schemeClr val="tx1">
                <a:lumMod val="65000"/>
                <a:lumOff val="35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6</xdr:col>
      <xdr:colOff>3730625</xdr:colOff>
      <xdr:row>32</xdr:row>
      <xdr:rowOff>428626</xdr:rowOff>
    </xdr:from>
    <xdr:to>
      <xdr:col>6</xdr:col>
      <xdr:colOff>4343401</xdr:colOff>
      <xdr:row>34</xdr:row>
      <xdr:rowOff>21633</xdr:rowOff>
    </xdr:to>
    <xdr:sp macro="" textlink="">
      <xdr:nvSpPr>
        <xdr:cNvPr id="22" name="Seta para a direita 21">
          <a:extLst>
            <a:ext uri="{FF2B5EF4-FFF2-40B4-BE49-F238E27FC236}">
              <a16:creationId xmlns:a16="http://schemas.microsoft.com/office/drawing/2014/main" xmlns="" id="{2FB769B5-70E1-416D-9F3C-11C4647CC446}"/>
            </a:ext>
          </a:extLst>
        </xdr:cNvPr>
        <xdr:cNvSpPr/>
      </xdr:nvSpPr>
      <xdr:spPr>
        <a:xfrm rot="5400000">
          <a:off x="11679534" y="14387217"/>
          <a:ext cx="907457" cy="612776"/>
        </a:xfrm>
        <a:prstGeom prst="rightArrow">
          <a:avLst/>
        </a:prstGeom>
        <a:solidFill>
          <a:srgbClr val="FFC703"/>
        </a:solidFill>
        <a:ln w="19050"/>
      </xdr:spPr>
      <xdr:style>
        <a:lnRef idx="3">
          <a:schemeClr val="lt1"/>
        </a:lnRef>
        <a:fillRef idx="1">
          <a:schemeClr val="accent5"/>
        </a:fillRef>
        <a:effectRef idx="1">
          <a:schemeClr val="accent5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lnSpc>
              <a:spcPct val="85000"/>
            </a:lnSpc>
          </a:pPr>
          <a:endParaRPr lang="pt-BR" sz="1400">
            <a:solidFill>
              <a:schemeClr val="tx1">
                <a:lumMod val="65000"/>
                <a:lumOff val="35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9</xdr:col>
      <xdr:colOff>168572</xdr:colOff>
      <xdr:row>34</xdr:row>
      <xdr:rowOff>180678</xdr:rowOff>
    </xdr:from>
    <xdr:to>
      <xdr:col>11</xdr:col>
      <xdr:colOff>15579</xdr:colOff>
      <xdr:row>36</xdr:row>
      <xdr:rowOff>380704</xdr:rowOff>
    </xdr:to>
    <xdr:sp macro="" textlink="">
      <xdr:nvSpPr>
        <xdr:cNvPr id="23" name="Seta para a direita 43">
          <a:extLst>
            <a:ext uri="{FF2B5EF4-FFF2-40B4-BE49-F238E27FC236}">
              <a16:creationId xmlns:a16="http://schemas.microsoft.com/office/drawing/2014/main" xmlns="" id="{61B1C2B7-FAEF-40A8-ABDA-67BFFF660FA3}"/>
            </a:ext>
          </a:extLst>
        </xdr:cNvPr>
        <xdr:cNvSpPr/>
      </xdr:nvSpPr>
      <xdr:spPr>
        <a:xfrm>
          <a:off x="17246897" y="15306378"/>
          <a:ext cx="428032" cy="1495426"/>
        </a:xfrm>
        <a:prstGeom prst="rightArrow">
          <a:avLst/>
        </a:prstGeom>
        <a:solidFill>
          <a:srgbClr val="FFC703"/>
        </a:solidFill>
        <a:ln w="19050"/>
      </xdr:spPr>
      <xdr:style>
        <a:lnRef idx="3">
          <a:schemeClr val="lt1"/>
        </a:lnRef>
        <a:fillRef idx="1">
          <a:schemeClr val="accent5"/>
        </a:fillRef>
        <a:effectRef idx="1">
          <a:schemeClr val="accent5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lnSpc>
              <a:spcPct val="85000"/>
            </a:lnSpc>
          </a:pPr>
          <a:endParaRPr lang="pt-BR" sz="1400">
            <a:solidFill>
              <a:schemeClr val="tx1">
                <a:lumMod val="65000"/>
                <a:lumOff val="35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12</xdr:col>
      <xdr:colOff>3012778</xdr:colOff>
      <xdr:row>30</xdr:row>
      <xdr:rowOff>181272</xdr:rowOff>
    </xdr:from>
    <xdr:to>
      <xdr:col>12</xdr:col>
      <xdr:colOff>3625554</xdr:colOff>
      <xdr:row>31</xdr:row>
      <xdr:rowOff>202904</xdr:rowOff>
    </xdr:to>
    <xdr:sp macro="" textlink="">
      <xdr:nvSpPr>
        <xdr:cNvPr id="24" name="Seta para a direita 43">
          <a:extLst>
            <a:ext uri="{FF2B5EF4-FFF2-40B4-BE49-F238E27FC236}">
              <a16:creationId xmlns:a16="http://schemas.microsoft.com/office/drawing/2014/main" xmlns="" id="{7FEC6CBA-962C-4239-9A7C-70E673588258}"/>
            </a:ext>
          </a:extLst>
        </xdr:cNvPr>
        <xdr:cNvSpPr/>
      </xdr:nvSpPr>
      <xdr:spPr>
        <a:xfrm rot="5400000">
          <a:off x="21086762" y="12711113"/>
          <a:ext cx="678857" cy="612776"/>
        </a:xfrm>
        <a:prstGeom prst="rightArrow">
          <a:avLst/>
        </a:prstGeom>
        <a:solidFill>
          <a:srgbClr val="FFC703"/>
        </a:solidFill>
        <a:ln w="19050"/>
      </xdr:spPr>
      <xdr:style>
        <a:lnRef idx="3">
          <a:schemeClr val="lt1"/>
        </a:lnRef>
        <a:fillRef idx="1">
          <a:schemeClr val="accent5"/>
        </a:fillRef>
        <a:effectRef idx="1">
          <a:schemeClr val="accent5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lnSpc>
              <a:spcPct val="85000"/>
            </a:lnSpc>
          </a:pPr>
          <a:endParaRPr lang="pt-BR" sz="1400">
            <a:solidFill>
              <a:schemeClr val="tx1">
                <a:lumMod val="65000"/>
                <a:lumOff val="35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 editAs="oneCell">
    <xdr:from>
      <xdr:col>2</xdr:col>
      <xdr:colOff>2047876</xdr:colOff>
      <xdr:row>0</xdr:row>
      <xdr:rowOff>128586</xdr:rowOff>
    </xdr:from>
    <xdr:to>
      <xdr:col>2</xdr:col>
      <xdr:colOff>4757929</xdr:colOff>
      <xdr:row>0</xdr:row>
      <xdr:rowOff>1148113</xdr:rowOff>
    </xdr:to>
    <xdr:pic>
      <xdr:nvPicPr>
        <xdr:cNvPr id="25" name="Picture 2" descr="Resultado de imagem para logo pdi uema">
          <a:extLst>
            <a:ext uri="{FF2B5EF4-FFF2-40B4-BE49-F238E27FC236}">
              <a16:creationId xmlns:a16="http://schemas.microsoft.com/office/drawing/2014/main" xmlns="" id="{01D226F4-7B80-40AA-8187-23DDAC38C6F3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14"/>
        <a:stretch/>
      </xdr:blipFill>
      <xdr:spPr bwMode="auto">
        <a:xfrm>
          <a:off x="2428876" y="128586"/>
          <a:ext cx="2710053" cy="101952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</xdr:col>
      <xdr:colOff>5037667</xdr:colOff>
      <xdr:row>0</xdr:row>
      <xdr:rowOff>95249</xdr:rowOff>
    </xdr:from>
    <xdr:to>
      <xdr:col>3</xdr:col>
      <xdr:colOff>142875</xdr:colOff>
      <xdr:row>0</xdr:row>
      <xdr:rowOff>1159371</xdr:rowOff>
    </xdr:to>
    <xdr:pic>
      <xdr:nvPicPr>
        <xdr:cNvPr id="26" name="Picture 4" descr="http://www.proplan.uema.br/wp-content/uploads/2015/02/topo-proplan.png">
          <a:extLst>
            <a:ext uri="{FF2B5EF4-FFF2-40B4-BE49-F238E27FC236}">
              <a16:creationId xmlns:a16="http://schemas.microsoft.com/office/drawing/2014/main" xmlns="" id="{ADBBB2DF-2B3F-4C4B-9DFF-12E84EA365A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7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4165" t="-4737" r="60413" b="-1"/>
        <a:stretch/>
      </xdr:blipFill>
      <xdr:spPr bwMode="auto">
        <a:xfrm>
          <a:off x="5418667" y="95249"/>
          <a:ext cx="1934633" cy="106412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</xdr:col>
      <xdr:colOff>36307</xdr:colOff>
      <xdr:row>0</xdr:row>
      <xdr:rowOff>309561</xdr:rowOff>
    </xdr:from>
    <xdr:to>
      <xdr:col>2</xdr:col>
      <xdr:colOff>1699195</xdr:colOff>
      <xdr:row>0</xdr:row>
      <xdr:rowOff>1023936</xdr:rowOff>
    </xdr:to>
    <xdr:pic>
      <xdr:nvPicPr>
        <xdr:cNvPr id="27" name="Imagem 26">
          <a:extLst>
            <a:ext uri="{FF2B5EF4-FFF2-40B4-BE49-F238E27FC236}">
              <a16:creationId xmlns:a16="http://schemas.microsoft.com/office/drawing/2014/main" xmlns="" id="{6192B102-4CF5-4BC8-A060-87E85FED1C5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17307" y="309561"/>
          <a:ext cx="1662888" cy="714375"/>
        </a:xfrm>
        <a:prstGeom prst="rect">
          <a:avLst/>
        </a:prstGeom>
      </xdr:spPr>
    </xdr:pic>
    <xdr:clientData/>
  </xdr:twoCellAnchor>
  <xdr:twoCellAnchor editAs="oneCell">
    <xdr:from>
      <xdr:col>8</xdr:col>
      <xdr:colOff>690563</xdr:colOff>
      <xdr:row>0</xdr:row>
      <xdr:rowOff>0</xdr:rowOff>
    </xdr:from>
    <xdr:to>
      <xdr:col>12</xdr:col>
      <xdr:colOff>6238876</xdr:colOff>
      <xdr:row>0</xdr:row>
      <xdr:rowOff>1225022</xdr:rowOff>
    </xdr:to>
    <xdr:pic>
      <xdr:nvPicPr>
        <xdr:cNvPr id="28" name="Imagem 27" descr="UEMA">
          <a:extLst>
            <a:ext uri="{FF2B5EF4-FFF2-40B4-BE49-F238E27FC236}">
              <a16:creationId xmlns:a16="http://schemas.microsoft.com/office/drawing/2014/main" xmlns="" id="{DD095657-4E62-48BB-B1E9-B396DA9A5D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482638" y="0"/>
          <a:ext cx="10863263" cy="122502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</xdr:col>
      <xdr:colOff>606425</xdr:colOff>
      <xdr:row>39</xdr:row>
      <xdr:rowOff>190500</xdr:rowOff>
    </xdr:from>
    <xdr:to>
      <xdr:col>2</xdr:col>
      <xdr:colOff>5204544</xdr:colOff>
      <xdr:row>40</xdr:row>
      <xdr:rowOff>95249</xdr:rowOff>
    </xdr:to>
    <xdr:sp macro="" textlink="">
      <xdr:nvSpPr>
        <xdr:cNvPr id="29" name="Retângulo 28">
          <a:extLst>
            <a:ext uri="{FF2B5EF4-FFF2-40B4-BE49-F238E27FC236}">
              <a16:creationId xmlns:a16="http://schemas.microsoft.com/office/drawing/2014/main" xmlns="" id="{F8731406-D365-4A07-9E58-235214076957}"/>
            </a:ext>
          </a:extLst>
        </xdr:cNvPr>
        <xdr:cNvSpPr/>
      </xdr:nvSpPr>
      <xdr:spPr>
        <a:xfrm>
          <a:off x="987425" y="18583275"/>
          <a:ext cx="4598119" cy="561974"/>
        </a:xfrm>
        <a:prstGeom prst="rect">
          <a:avLst/>
        </a:prstGeom>
        <a:noFill/>
      </xdr:spPr>
      <xdr:txBody>
        <a:bodyPr wrap="square">
          <a:no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chemeClr val="bg2">
                  <a:lumMod val="50000"/>
                </a:schemeClr>
              </a:solidFill>
              <a:latin typeface="Trebuchet MS" pitchFamily="34" charset="0"/>
              <a:cs typeface="Calibri" pitchFamily="34" charset="0"/>
            </a:rPr>
            <a:t>DATA</a:t>
          </a:r>
          <a:r>
            <a:rPr lang="pt-BR" sz="1800" b="1" baseline="0">
              <a:solidFill>
                <a:schemeClr val="bg2">
                  <a:lumMod val="50000"/>
                </a:schemeClr>
              </a:solidFill>
              <a:latin typeface="Trebuchet MS" pitchFamily="34" charset="0"/>
              <a:cs typeface="Calibri" pitchFamily="34" charset="0"/>
            </a:rPr>
            <a:t> DE FIM:</a:t>
          </a:r>
          <a:endParaRPr lang="pt-BR" sz="1800" b="1">
            <a:solidFill>
              <a:schemeClr val="bg2">
                <a:lumMod val="50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12</xdr:col>
      <xdr:colOff>11271</xdr:colOff>
      <xdr:row>33</xdr:row>
      <xdr:rowOff>285359</xdr:rowOff>
    </xdr:from>
    <xdr:to>
      <xdr:col>12</xdr:col>
      <xdr:colOff>2166936</xdr:colOff>
      <xdr:row>33</xdr:row>
      <xdr:rowOff>592110</xdr:rowOff>
    </xdr:to>
    <xdr:sp macro="" textlink="">
      <xdr:nvSpPr>
        <xdr:cNvPr id="30" name="Retângulo 29">
          <a:extLst>
            <a:ext uri="{FF2B5EF4-FFF2-40B4-BE49-F238E27FC236}">
              <a16:creationId xmlns:a16="http://schemas.microsoft.com/office/drawing/2014/main" xmlns="" id="{7267D556-D0A7-4D7D-8186-F86DC0B8D034}"/>
            </a:ext>
          </a:extLst>
        </xdr:cNvPr>
        <xdr:cNvSpPr/>
      </xdr:nvSpPr>
      <xdr:spPr>
        <a:xfrm>
          <a:off x="18118296" y="14753834"/>
          <a:ext cx="2155665" cy="306751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ysClr val="windowText" lastClr="000000">
                  <a:lumMod val="65000"/>
                  <a:lumOff val="35000"/>
                </a:sysClr>
              </a:solidFill>
              <a:latin typeface="Trebuchet MS" pitchFamily="34" charset="0"/>
              <a:cs typeface="Calibri" pitchFamily="34" charset="0"/>
            </a:rPr>
            <a:t>CUSTEIO</a:t>
          </a:r>
          <a:endParaRPr lang="pt-BR" sz="1300" b="0">
            <a:solidFill>
              <a:sysClr val="windowText" lastClr="000000">
                <a:lumMod val="65000"/>
                <a:lumOff val="35000"/>
              </a:sys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12</xdr:col>
      <xdr:colOff>44609</xdr:colOff>
      <xdr:row>35</xdr:row>
      <xdr:rowOff>223446</xdr:rowOff>
    </xdr:from>
    <xdr:to>
      <xdr:col>12</xdr:col>
      <xdr:colOff>2200274</xdr:colOff>
      <xdr:row>35</xdr:row>
      <xdr:rowOff>530197</xdr:rowOff>
    </xdr:to>
    <xdr:sp macro="" textlink="">
      <xdr:nvSpPr>
        <xdr:cNvPr id="31" name="Retângulo 30">
          <a:extLst>
            <a:ext uri="{FF2B5EF4-FFF2-40B4-BE49-F238E27FC236}">
              <a16:creationId xmlns:a16="http://schemas.microsoft.com/office/drawing/2014/main" xmlns="" id="{4727D1DC-76E4-4E5F-A374-8D8E4AF59653}"/>
            </a:ext>
          </a:extLst>
        </xdr:cNvPr>
        <xdr:cNvSpPr/>
      </xdr:nvSpPr>
      <xdr:spPr>
        <a:xfrm>
          <a:off x="18151634" y="15996846"/>
          <a:ext cx="2155665" cy="306751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ysClr val="windowText" lastClr="000000">
                  <a:lumMod val="65000"/>
                  <a:lumOff val="35000"/>
                </a:sysClr>
              </a:solidFill>
              <a:latin typeface="Trebuchet MS" pitchFamily="34" charset="0"/>
              <a:cs typeface="Calibri" pitchFamily="34" charset="0"/>
            </a:rPr>
            <a:t>CAPITAL</a:t>
          </a:r>
          <a:endParaRPr lang="pt-BR" sz="1300" b="0">
            <a:solidFill>
              <a:sysClr val="windowText" lastClr="000000">
                <a:lumMod val="65000"/>
                <a:lumOff val="35000"/>
              </a:sys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70706</xdr:colOff>
      <xdr:row>16</xdr:row>
      <xdr:rowOff>198177</xdr:rowOff>
    </xdr:from>
    <xdr:to>
      <xdr:col>2</xdr:col>
      <xdr:colOff>2324100</xdr:colOff>
      <xdr:row>17</xdr:row>
      <xdr:rowOff>92178</xdr:rowOff>
    </xdr:to>
    <xdr:sp macro="" textlink="">
      <xdr:nvSpPr>
        <xdr:cNvPr id="2" name="Retângulo 1">
          <a:extLst>
            <a:ext uri="{FF2B5EF4-FFF2-40B4-BE49-F238E27FC236}">
              <a16:creationId xmlns:a16="http://schemas.microsoft.com/office/drawing/2014/main" xmlns="" id="{7CA2B67C-EE96-4DB8-8159-8A3236D3DC00}"/>
            </a:ext>
          </a:extLst>
        </xdr:cNvPr>
        <xdr:cNvSpPr/>
      </xdr:nvSpPr>
      <xdr:spPr>
        <a:xfrm>
          <a:off x="751706" y="3836727"/>
          <a:ext cx="1953394" cy="551226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chemeClr val="bg1">
                  <a:lumMod val="50000"/>
                </a:schemeClr>
              </a:solidFill>
              <a:latin typeface="Trebuchet MS" pitchFamily="34" charset="0"/>
              <a:cs typeface="Calibri" pitchFamily="34" charset="0"/>
            </a:rPr>
            <a:t>JUSTIFICATIVAS</a:t>
          </a:r>
        </a:p>
      </xdr:txBody>
    </xdr:sp>
    <xdr:clientData/>
  </xdr:twoCellAnchor>
  <xdr:twoCellAnchor editAs="oneCell">
    <xdr:from>
      <xdr:col>1</xdr:col>
      <xdr:colOff>104775</xdr:colOff>
      <xdr:row>16</xdr:row>
      <xdr:rowOff>142875</xdr:rowOff>
    </xdr:from>
    <xdr:to>
      <xdr:col>2</xdr:col>
      <xdr:colOff>270425</xdr:colOff>
      <xdr:row>16</xdr:row>
      <xdr:rowOff>503875</xdr:rowOff>
    </xdr:to>
    <xdr:pic>
      <xdr:nvPicPr>
        <xdr:cNvPr id="3" name="Picture 2" descr="C:\Users\CASULO-\Desktop\S04.png">
          <a:extLst>
            <a:ext uri="{FF2B5EF4-FFF2-40B4-BE49-F238E27FC236}">
              <a16:creationId xmlns:a16="http://schemas.microsoft.com/office/drawing/2014/main" xmlns="" id="{FAAE52CB-6123-49C2-AA24-DAE42FE065A8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962" t="19550" r="87801" b="72050"/>
        <a:stretch/>
      </xdr:blipFill>
      <xdr:spPr bwMode="auto">
        <a:xfrm>
          <a:off x="200025" y="3781425"/>
          <a:ext cx="451400" cy="361000"/>
        </a:xfrm>
        <a:prstGeom prst="rect">
          <a:avLst/>
        </a:prstGeom>
        <a:noFill/>
        <a:extLst/>
      </xdr:spPr>
    </xdr:pic>
    <xdr:clientData/>
  </xdr:twoCellAnchor>
  <xdr:twoCellAnchor>
    <xdr:from>
      <xdr:col>6</xdr:col>
      <xdr:colOff>336797</xdr:colOff>
      <xdr:row>16</xdr:row>
      <xdr:rowOff>204754</xdr:rowOff>
    </xdr:from>
    <xdr:to>
      <xdr:col>6</xdr:col>
      <xdr:colOff>2047874</xdr:colOff>
      <xdr:row>17</xdr:row>
      <xdr:rowOff>98755</xdr:rowOff>
    </xdr:to>
    <xdr:sp macro="" textlink="">
      <xdr:nvSpPr>
        <xdr:cNvPr id="4" name="Retângulo 3">
          <a:extLst>
            <a:ext uri="{FF2B5EF4-FFF2-40B4-BE49-F238E27FC236}">
              <a16:creationId xmlns:a16="http://schemas.microsoft.com/office/drawing/2014/main" xmlns="" id="{8D968A4C-1285-4935-A374-56EA86A2C65E}"/>
            </a:ext>
          </a:extLst>
        </xdr:cNvPr>
        <xdr:cNvSpPr/>
      </xdr:nvSpPr>
      <xdr:spPr>
        <a:xfrm>
          <a:off x="8433047" y="3843304"/>
          <a:ext cx="1711077" cy="551226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chemeClr val="tx1">
                  <a:lumMod val="65000"/>
                  <a:lumOff val="35000"/>
                </a:schemeClr>
              </a:solidFill>
              <a:latin typeface="Trebuchet MS" pitchFamily="34" charset="0"/>
              <a:cs typeface="Calibri" pitchFamily="34" charset="0"/>
            </a:rPr>
            <a:t>PRODUTOS</a:t>
          </a:r>
        </a:p>
      </xdr:txBody>
    </xdr:sp>
    <xdr:clientData/>
  </xdr:twoCellAnchor>
  <xdr:twoCellAnchor editAs="oneCell">
    <xdr:from>
      <xdr:col>5</xdr:col>
      <xdr:colOff>142875</xdr:colOff>
      <xdr:row>16</xdr:row>
      <xdr:rowOff>104775</xdr:rowOff>
    </xdr:from>
    <xdr:to>
      <xdr:col>6</xdr:col>
      <xdr:colOff>282223</xdr:colOff>
      <xdr:row>16</xdr:row>
      <xdr:rowOff>592804</xdr:rowOff>
    </xdr:to>
    <xdr:pic>
      <xdr:nvPicPr>
        <xdr:cNvPr id="5" name="Picture 2" descr="C:\Users\CASULO-\Desktop\S04.png">
          <a:extLst>
            <a:ext uri="{FF2B5EF4-FFF2-40B4-BE49-F238E27FC236}">
              <a16:creationId xmlns:a16="http://schemas.microsoft.com/office/drawing/2014/main" xmlns="" id="{4F9BD4BE-FEB2-461F-9A43-F8DB913B7476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2">
          <a:duotone>
            <a:prstClr val="black"/>
            <a:schemeClr val="tx2">
              <a:tint val="45000"/>
              <a:satMod val="400000"/>
            </a:schemeClr>
          </a:duotone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550" t="33988" r="51776" b="55763"/>
        <a:stretch/>
      </xdr:blipFill>
      <xdr:spPr bwMode="auto">
        <a:xfrm>
          <a:off x="7943850" y="3743325"/>
          <a:ext cx="434623" cy="488029"/>
        </a:xfrm>
        <a:prstGeom prst="rect">
          <a:avLst/>
        </a:prstGeom>
        <a:noFill/>
        <a:extLst/>
      </xdr:spPr>
    </xdr:pic>
    <xdr:clientData/>
  </xdr:twoCellAnchor>
  <xdr:twoCellAnchor>
    <xdr:from>
      <xdr:col>2</xdr:col>
      <xdr:colOff>251073</xdr:colOff>
      <xdr:row>26</xdr:row>
      <xdr:rowOff>218594</xdr:rowOff>
    </xdr:from>
    <xdr:to>
      <xdr:col>2</xdr:col>
      <xdr:colOff>1990725</xdr:colOff>
      <xdr:row>27</xdr:row>
      <xdr:rowOff>103070</xdr:rowOff>
    </xdr:to>
    <xdr:sp macro="" textlink="">
      <xdr:nvSpPr>
        <xdr:cNvPr id="6" name="Retângulo 5">
          <a:extLst>
            <a:ext uri="{FF2B5EF4-FFF2-40B4-BE49-F238E27FC236}">
              <a16:creationId xmlns:a16="http://schemas.microsoft.com/office/drawing/2014/main" xmlns="" id="{DD1CF5E8-E50E-481F-B9B5-42D813249852}"/>
            </a:ext>
          </a:extLst>
        </xdr:cNvPr>
        <xdr:cNvSpPr/>
      </xdr:nvSpPr>
      <xdr:spPr>
        <a:xfrm>
          <a:off x="632073" y="10086494"/>
          <a:ext cx="1739652" cy="541701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chemeClr val="bg1">
                  <a:lumMod val="50000"/>
                </a:schemeClr>
              </a:solidFill>
              <a:latin typeface="Trebuchet MS" pitchFamily="34" charset="0"/>
              <a:cs typeface="Calibri" pitchFamily="34" charset="0"/>
            </a:rPr>
            <a:t> OBJETIVO</a:t>
          </a:r>
        </a:p>
      </xdr:txBody>
    </xdr:sp>
    <xdr:clientData/>
  </xdr:twoCellAnchor>
  <xdr:twoCellAnchor editAs="oneCell">
    <xdr:from>
      <xdr:col>1</xdr:col>
      <xdr:colOff>57150</xdr:colOff>
      <xdr:row>26</xdr:row>
      <xdr:rowOff>142875</xdr:rowOff>
    </xdr:from>
    <xdr:to>
      <xdr:col>2</xdr:col>
      <xdr:colOff>287155</xdr:colOff>
      <xdr:row>26</xdr:row>
      <xdr:rowOff>597859</xdr:rowOff>
    </xdr:to>
    <xdr:pic>
      <xdr:nvPicPr>
        <xdr:cNvPr id="7" name="Picture 2" descr="C:\Users\CASULO-\Desktop\S04.png">
          <a:extLst>
            <a:ext uri="{FF2B5EF4-FFF2-40B4-BE49-F238E27FC236}">
              <a16:creationId xmlns:a16="http://schemas.microsoft.com/office/drawing/2014/main" xmlns="" id="{D9AAFD1C-ED4D-4860-8BA9-F5567D637532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4953" t="18500" r="26636" b="72050"/>
        <a:stretch/>
      </xdr:blipFill>
      <xdr:spPr bwMode="auto">
        <a:xfrm>
          <a:off x="152400" y="10010775"/>
          <a:ext cx="515755" cy="454984"/>
        </a:xfrm>
        <a:prstGeom prst="rect">
          <a:avLst/>
        </a:prstGeom>
        <a:noFill/>
        <a:extLst/>
      </xdr:spPr>
    </xdr:pic>
    <xdr:clientData/>
  </xdr:twoCellAnchor>
  <xdr:twoCellAnchor>
    <xdr:from>
      <xdr:col>12</xdr:col>
      <xdr:colOff>289172</xdr:colOff>
      <xdr:row>16</xdr:row>
      <xdr:rowOff>199546</xdr:rowOff>
    </xdr:from>
    <xdr:to>
      <xdr:col>13</xdr:col>
      <xdr:colOff>0</xdr:colOff>
      <xdr:row>17</xdr:row>
      <xdr:rowOff>307964</xdr:rowOff>
    </xdr:to>
    <xdr:sp macro="" textlink="">
      <xdr:nvSpPr>
        <xdr:cNvPr id="8" name="Retângulo 7">
          <a:extLst>
            <a:ext uri="{FF2B5EF4-FFF2-40B4-BE49-F238E27FC236}">
              <a16:creationId xmlns:a16="http://schemas.microsoft.com/office/drawing/2014/main" xmlns="" id="{2604ABA6-D129-4754-A0E0-E45012C831E6}"/>
            </a:ext>
          </a:extLst>
        </xdr:cNvPr>
        <xdr:cNvSpPr/>
      </xdr:nvSpPr>
      <xdr:spPr>
        <a:xfrm>
          <a:off x="18396197" y="3838096"/>
          <a:ext cx="6006853" cy="765643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chemeClr val="tx1">
                  <a:lumMod val="65000"/>
                  <a:lumOff val="35000"/>
                </a:schemeClr>
              </a:solidFill>
              <a:latin typeface="Trebuchet MS" pitchFamily="34" charset="0"/>
              <a:cs typeface="Calibri" pitchFamily="34" charset="0"/>
            </a:rPr>
            <a:t>RESULTADOS</a:t>
          </a:r>
          <a:r>
            <a:rPr lang="pt-BR" sz="1800" b="1" baseline="0">
              <a:solidFill>
                <a:schemeClr val="tx1">
                  <a:lumMod val="65000"/>
                  <a:lumOff val="35000"/>
                </a:schemeClr>
              </a:solidFill>
              <a:latin typeface="Trebuchet MS" pitchFamily="34" charset="0"/>
              <a:cs typeface="Calibri" pitchFamily="34" charset="0"/>
            </a:rPr>
            <a:t> ESPERADOS (METAS)</a:t>
          </a:r>
          <a:endParaRPr lang="pt-BR" sz="1800" b="1">
            <a:solidFill>
              <a:schemeClr val="tx1">
                <a:lumMod val="65000"/>
                <a:lumOff val="35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 editAs="oneCell">
    <xdr:from>
      <xdr:col>11</xdr:col>
      <xdr:colOff>95250</xdr:colOff>
      <xdr:row>16</xdr:row>
      <xdr:rowOff>85725</xdr:rowOff>
    </xdr:from>
    <xdr:to>
      <xdr:col>12</xdr:col>
      <xdr:colOff>61131</xdr:colOff>
      <xdr:row>16</xdr:row>
      <xdr:rowOff>546749</xdr:rowOff>
    </xdr:to>
    <xdr:pic>
      <xdr:nvPicPr>
        <xdr:cNvPr id="9" name="Picture 2" descr="C:\Users\CASULO-\Desktop\S04.png">
          <a:extLst>
            <a:ext uri="{FF2B5EF4-FFF2-40B4-BE49-F238E27FC236}">
              <a16:creationId xmlns:a16="http://schemas.microsoft.com/office/drawing/2014/main" xmlns="" id="{A78A6E13-22BD-42AB-AA8F-E9E2F17EE028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2">
          <a:duotone>
            <a:prstClr val="black"/>
            <a:schemeClr val="tx2">
              <a:tint val="45000"/>
              <a:satMod val="400000"/>
            </a:schemeClr>
          </a:duotone>
          <a:extLst>
            <a:ext uri="{28A0092B-C50C-407E-A947-70E740481C1C}">
              <a14:useLocalDpi xmlns:a14="http://schemas.microsoft.com/office/drawing/2010/main" val="0"/>
            </a:ext>
          </a:extLst>
        </a:blip>
        <a:srcRect l="76635" t="18500" r="16356" b="71525"/>
        <a:stretch/>
      </xdr:blipFill>
      <xdr:spPr bwMode="auto">
        <a:xfrm>
          <a:off x="17754600" y="3724275"/>
          <a:ext cx="413556" cy="461024"/>
        </a:xfrm>
        <a:prstGeom prst="rect">
          <a:avLst/>
        </a:prstGeom>
        <a:noFill/>
        <a:extLst/>
      </xdr:spPr>
    </xdr:pic>
    <xdr:clientData/>
  </xdr:twoCellAnchor>
  <xdr:twoCellAnchor>
    <xdr:from>
      <xdr:col>2</xdr:col>
      <xdr:colOff>2562223</xdr:colOff>
      <xdr:row>24</xdr:row>
      <xdr:rowOff>352429</xdr:rowOff>
    </xdr:from>
    <xdr:to>
      <xdr:col>2</xdr:col>
      <xdr:colOff>3181349</xdr:colOff>
      <xdr:row>26</xdr:row>
      <xdr:rowOff>26666</xdr:rowOff>
    </xdr:to>
    <xdr:sp macro="" textlink="">
      <xdr:nvSpPr>
        <xdr:cNvPr id="10" name="Seta para a direita 41">
          <a:extLst>
            <a:ext uri="{FF2B5EF4-FFF2-40B4-BE49-F238E27FC236}">
              <a16:creationId xmlns:a16="http://schemas.microsoft.com/office/drawing/2014/main" xmlns="" id="{ABECB836-D216-4D5C-940F-0077C02CC55F}"/>
            </a:ext>
          </a:extLst>
        </xdr:cNvPr>
        <xdr:cNvSpPr/>
      </xdr:nvSpPr>
      <xdr:spPr>
        <a:xfrm rot="5400000">
          <a:off x="2758442" y="9090660"/>
          <a:ext cx="988687" cy="619126"/>
        </a:xfrm>
        <a:prstGeom prst="rightArrow">
          <a:avLst/>
        </a:prstGeom>
        <a:solidFill>
          <a:srgbClr val="FFC703"/>
        </a:solidFill>
        <a:ln w="19050"/>
      </xdr:spPr>
      <xdr:style>
        <a:lnRef idx="3">
          <a:schemeClr val="lt1"/>
        </a:lnRef>
        <a:fillRef idx="1">
          <a:schemeClr val="accent5"/>
        </a:fillRef>
        <a:effectRef idx="1">
          <a:schemeClr val="accent5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lnSpc>
              <a:spcPct val="85000"/>
            </a:lnSpc>
          </a:pPr>
          <a:endParaRPr lang="pt-BR" sz="1400">
            <a:solidFill>
              <a:schemeClr val="tx1">
                <a:lumMod val="65000"/>
                <a:lumOff val="35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10</xdr:col>
      <xdr:colOff>71079</xdr:colOff>
      <xdr:row>19</xdr:row>
      <xdr:rowOff>3811</xdr:rowOff>
    </xdr:from>
    <xdr:to>
      <xdr:col>11</xdr:col>
      <xdr:colOff>92711</xdr:colOff>
      <xdr:row>20</xdr:row>
      <xdr:rowOff>203837</xdr:rowOff>
    </xdr:to>
    <xdr:sp macro="" textlink="">
      <xdr:nvSpPr>
        <xdr:cNvPr id="11" name="Seta para a direita 43">
          <a:extLst>
            <a:ext uri="{FF2B5EF4-FFF2-40B4-BE49-F238E27FC236}">
              <a16:creationId xmlns:a16="http://schemas.microsoft.com/office/drawing/2014/main" xmlns="" id="{896ABACE-12FF-45D0-B532-D5B48F809A8F}"/>
            </a:ext>
          </a:extLst>
        </xdr:cNvPr>
        <xdr:cNvSpPr/>
      </xdr:nvSpPr>
      <xdr:spPr>
        <a:xfrm>
          <a:off x="17320854" y="5271136"/>
          <a:ext cx="431207" cy="857251"/>
        </a:xfrm>
        <a:prstGeom prst="rightArrow">
          <a:avLst/>
        </a:prstGeom>
        <a:solidFill>
          <a:srgbClr val="FFC703"/>
        </a:solidFill>
        <a:ln w="19050"/>
      </xdr:spPr>
      <xdr:style>
        <a:lnRef idx="3">
          <a:schemeClr val="lt1"/>
        </a:lnRef>
        <a:fillRef idx="1">
          <a:schemeClr val="accent5"/>
        </a:fillRef>
        <a:effectRef idx="1">
          <a:schemeClr val="accent5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lnSpc>
              <a:spcPct val="85000"/>
            </a:lnSpc>
          </a:pPr>
          <a:endParaRPr lang="pt-BR" sz="1400">
            <a:solidFill>
              <a:schemeClr val="tx1">
                <a:lumMod val="65000"/>
                <a:lumOff val="35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6</xdr:col>
      <xdr:colOff>549885</xdr:colOff>
      <xdr:row>25</xdr:row>
      <xdr:rowOff>171383</xdr:rowOff>
    </xdr:from>
    <xdr:to>
      <xdr:col>6</xdr:col>
      <xdr:colOff>1666877</xdr:colOff>
      <xdr:row>26</xdr:row>
      <xdr:rowOff>56313</xdr:rowOff>
    </xdr:to>
    <xdr:sp macro="" textlink="">
      <xdr:nvSpPr>
        <xdr:cNvPr id="12" name="Retângulo 11">
          <a:extLst>
            <a:ext uri="{FF2B5EF4-FFF2-40B4-BE49-F238E27FC236}">
              <a16:creationId xmlns:a16="http://schemas.microsoft.com/office/drawing/2014/main" xmlns="" id="{F7134783-1776-40D2-AED0-B51E82A35854}"/>
            </a:ext>
          </a:extLst>
        </xdr:cNvPr>
        <xdr:cNvSpPr/>
      </xdr:nvSpPr>
      <xdr:spPr>
        <a:xfrm>
          <a:off x="8646135" y="9382058"/>
          <a:ext cx="1116992" cy="542155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chemeClr val="tx1">
                  <a:lumMod val="65000"/>
                  <a:lumOff val="35000"/>
                </a:schemeClr>
              </a:solidFill>
              <a:latin typeface="Trebuchet MS" pitchFamily="34" charset="0"/>
              <a:cs typeface="Calibri" pitchFamily="34" charset="0"/>
            </a:rPr>
            <a:t>RISCOS</a:t>
          </a:r>
        </a:p>
      </xdr:txBody>
    </xdr:sp>
    <xdr:clientData/>
  </xdr:twoCellAnchor>
  <xdr:oneCellAnchor>
    <xdr:from>
      <xdr:col>6</xdr:col>
      <xdr:colOff>12700</xdr:colOff>
      <xdr:row>25</xdr:row>
      <xdr:rowOff>60325</xdr:rowOff>
    </xdr:from>
    <xdr:ext cx="347590" cy="489802"/>
    <xdr:pic>
      <xdr:nvPicPr>
        <xdr:cNvPr id="13" name="Picture 2" descr="C:\Users\CASULO-\Desktop\S04.png">
          <a:extLst>
            <a:ext uri="{FF2B5EF4-FFF2-40B4-BE49-F238E27FC236}">
              <a16:creationId xmlns:a16="http://schemas.microsoft.com/office/drawing/2014/main" xmlns="" id="{49DE6552-1CA1-4260-8577-578E77289242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 l="52555" t="16121" r="39815" b="72146"/>
        <a:stretch/>
      </xdr:blipFill>
      <xdr:spPr bwMode="auto">
        <a:xfrm>
          <a:off x="8108950" y="9271000"/>
          <a:ext cx="347590" cy="489802"/>
        </a:xfrm>
        <a:prstGeom prst="rect">
          <a:avLst/>
        </a:prstGeom>
        <a:noFill/>
        <a:extLst/>
      </xdr:spPr>
    </xdr:pic>
    <xdr:clientData/>
  </xdr:oneCellAnchor>
  <xdr:twoCellAnchor>
    <xdr:from>
      <xdr:col>2</xdr:col>
      <xdr:colOff>606425</xdr:colOff>
      <xdr:row>37</xdr:row>
      <xdr:rowOff>190500</xdr:rowOff>
    </xdr:from>
    <xdr:to>
      <xdr:col>2</xdr:col>
      <xdr:colOff>5204544</xdr:colOff>
      <xdr:row>38</xdr:row>
      <xdr:rowOff>95249</xdr:rowOff>
    </xdr:to>
    <xdr:sp macro="" textlink="">
      <xdr:nvSpPr>
        <xdr:cNvPr id="14" name="Retângulo 13">
          <a:extLst>
            <a:ext uri="{FF2B5EF4-FFF2-40B4-BE49-F238E27FC236}">
              <a16:creationId xmlns:a16="http://schemas.microsoft.com/office/drawing/2014/main" xmlns="" id="{9A790652-FFFC-48CA-A591-4AA51F75F096}"/>
            </a:ext>
          </a:extLst>
        </xdr:cNvPr>
        <xdr:cNvSpPr/>
      </xdr:nvSpPr>
      <xdr:spPr>
        <a:xfrm>
          <a:off x="987425" y="17268825"/>
          <a:ext cx="4598119" cy="561974"/>
        </a:xfrm>
        <a:prstGeom prst="rect">
          <a:avLst/>
        </a:prstGeom>
        <a:noFill/>
      </xdr:spPr>
      <xdr:txBody>
        <a:bodyPr wrap="square">
          <a:no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chemeClr val="bg2">
                  <a:lumMod val="50000"/>
                </a:schemeClr>
              </a:solidFill>
              <a:latin typeface="Trebuchet MS" pitchFamily="34" charset="0"/>
              <a:cs typeface="Calibri" pitchFamily="34" charset="0"/>
            </a:rPr>
            <a:t>DATA</a:t>
          </a:r>
          <a:r>
            <a:rPr lang="pt-BR" sz="1800" b="1" baseline="0">
              <a:solidFill>
                <a:schemeClr val="bg2">
                  <a:lumMod val="50000"/>
                </a:schemeClr>
              </a:solidFill>
              <a:latin typeface="Trebuchet MS" pitchFamily="34" charset="0"/>
              <a:cs typeface="Calibri" pitchFamily="34" charset="0"/>
            </a:rPr>
            <a:t> DE INÍCIO:</a:t>
          </a:r>
          <a:endParaRPr lang="pt-BR" sz="1800" b="1">
            <a:solidFill>
              <a:schemeClr val="bg2">
                <a:lumMod val="50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6</xdr:col>
      <xdr:colOff>452239</xdr:colOff>
      <xdr:row>34</xdr:row>
      <xdr:rowOff>215155</xdr:rowOff>
    </xdr:from>
    <xdr:to>
      <xdr:col>6</xdr:col>
      <xdr:colOff>1532359</xdr:colOff>
      <xdr:row>35</xdr:row>
      <xdr:rowOff>190500</xdr:rowOff>
    </xdr:to>
    <xdr:sp macro="" textlink="">
      <xdr:nvSpPr>
        <xdr:cNvPr id="15" name="Retângulo 14">
          <a:extLst>
            <a:ext uri="{FF2B5EF4-FFF2-40B4-BE49-F238E27FC236}">
              <a16:creationId xmlns:a16="http://schemas.microsoft.com/office/drawing/2014/main" xmlns="" id="{38CFEE09-3D6B-4FE3-9F92-5D461E765C91}"/>
            </a:ext>
          </a:extLst>
        </xdr:cNvPr>
        <xdr:cNvSpPr/>
      </xdr:nvSpPr>
      <xdr:spPr>
        <a:xfrm>
          <a:off x="8548489" y="15340855"/>
          <a:ext cx="1080120" cy="623045"/>
        </a:xfrm>
        <a:prstGeom prst="rect">
          <a:avLst/>
        </a:prstGeom>
        <a:noFill/>
      </xdr:spPr>
      <xdr:txBody>
        <a:bodyPr wrap="square">
          <a:no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chemeClr val="bg1">
                  <a:lumMod val="50000"/>
                </a:schemeClr>
              </a:solidFill>
              <a:latin typeface="Trebuchet MS" pitchFamily="34" charset="0"/>
              <a:cs typeface="Calibri" pitchFamily="34" charset="0"/>
            </a:rPr>
            <a:t>EQUIPE</a:t>
          </a:r>
        </a:p>
      </xdr:txBody>
    </xdr:sp>
    <xdr:clientData/>
  </xdr:twoCellAnchor>
  <xdr:oneCellAnchor>
    <xdr:from>
      <xdr:col>5</xdr:col>
      <xdr:colOff>114300</xdr:colOff>
      <xdr:row>34</xdr:row>
      <xdr:rowOff>123825</xdr:rowOff>
    </xdr:from>
    <xdr:ext cx="587839" cy="466884"/>
    <xdr:pic>
      <xdr:nvPicPr>
        <xdr:cNvPr id="16" name="Picture 2" descr="C:\Users\CASULO-\Desktop\S04.png">
          <a:extLst>
            <a:ext uri="{FF2B5EF4-FFF2-40B4-BE49-F238E27FC236}">
              <a16:creationId xmlns:a16="http://schemas.microsoft.com/office/drawing/2014/main" xmlns="" id="{B40B3F93-BCF3-4640-BA1C-E85CC098EF8F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25888" t="33988" r="63645" b="55763"/>
        <a:stretch/>
      </xdr:blipFill>
      <xdr:spPr bwMode="auto">
        <a:xfrm>
          <a:off x="7915275" y="15249525"/>
          <a:ext cx="587839" cy="466884"/>
        </a:xfrm>
        <a:prstGeom prst="rect">
          <a:avLst/>
        </a:prstGeom>
        <a:noFill/>
        <a:extLst/>
      </xdr:spPr>
    </xdr:pic>
    <xdr:clientData/>
  </xdr:oneCellAnchor>
  <xdr:twoCellAnchor>
    <xdr:from>
      <xdr:col>12</xdr:col>
      <xdr:colOff>320834</xdr:colOff>
      <xdr:row>32</xdr:row>
      <xdr:rowOff>185346</xdr:rowOff>
    </xdr:from>
    <xdr:to>
      <xdr:col>12</xdr:col>
      <xdr:colOff>2476499</xdr:colOff>
      <xdr:row>33</xdr:row>
      <xdr:rowOff>227847</xdr:rowOff>
    </xdr:to>
    <xdr:sp macro="" textlink="">
      <xdr:nvSpPr>
        <xdr:cNvPr id="17" name="Retângulo 16">
          <a:extLst>
            <a:ext uri="{FF2B5EF4-FFF2-40B4-BE49-F238E27FC236}">
              <a16:creationId xmlns:a16="http://schemas.microsoft.com/office/drawing/2014/main" xmlns="" id="{1E03B73E-5915-4314-8E26-F1A597F98D1D}"/>
            </a:ext>
          </a:extLst>
        </xdr:cNvPr>
        <xdr:cNvSpPr/>
      </xdr:nvSpPr>
      <xdr:spPr>
        <a:xfrm>
          <a:off x="18427859" y="13996596"/>
          <a:ext cx="2155665" cy="699726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ysClr val="windowText" lastClr="000000">
                  <a:lumMod val="65000"/>
                  <a:lumOff val="35000"/>
                </a:sysClr>
              </a:solidFill>
              <a:latin typeface="Trebuchet MS" pitchFamily="34" charset="0"/>
              <a:cs typeface="Calibri" pitchFamily="34" charset="0"/>
            </a:rPr>
            <a:t>CUSTOS</a:t>
          </a:r>
        </a:p>
        <a:p>
          <a:pPr>
            <a:lnSpc>
              <a:spcPct val="80000"/>
            </a:lnSpc>
          </a:pPr>
          <a:r>
            <a:rPr lang="pt-BR" sz="1300" b="0">
              <a:solidFill>
                <a:sysClr val="windowText" lastClr="000000">
                  <a:lumMod val="65000"/>
                  <a:lumOff val="35000"/>
                </a:sysClr>
              </a:solidFill>
              <a:latin typeface="Trebuchet MS" pitchFamily="34" charset="0"/>
              <a:cs typeface="Calibri" pitchFamily="34" charset="0"/>
            </a:rPr>
            <a:t>Orçamento</a:t>
          </a:r>
          <a:r>
            <a:rPr lang="pt-BR" sz="1300" b="0" baseline="0">
              <a:solidFill>
                <a:sysClr val="windowText" lastClr="000000">
                  <a:lumMod val="65000"/>
                  <a:lumOff val="35000"/>
                </a:sysClr>
              </a:solidFill>
              <a:latin typeface="Trebuchet MS" pitchFamily="34" charset="0"/>
              <a:cs typeface="Calibri" pitchFamily="34" charset="0"/>
            </a:rPr>
            <a:t> do Plano</a:t>
          </a:r>
          <a:endParaRPr lang="pt-BR" sz="1300" b="0">
            <a:solidFill>
              <a:sysClr val="windowText" lastClr="000000">
                <a:lumMod val="65000"/>
                <a:lumOff val="35000"/>
              </a:sys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oneCellAnchor>
    <xdr:from>
      <xdr:col>11</xdr:col>
      <xdr:colOff>123825</xdr:colOff>
      <xdr:row>32</xdr:row>
      <xdr:rowOff>171450</xdr:rowOff>
    </xdr:from>
    <xdr:ext cx="466499" cy="408325"/>
    <xdr:pic>
      <xdr:nvPicPr>
        <xdr:cNvPr id="18" name="Picture 2" descr="C:\Users\CASULO-\Desktop\S04.png">
          <a:extLst>
            <a:ext uri="{FF2B5EF4-FFF2-40B4-BE49-F238E27FC236}">
              <a16:creationId xmlns:a16="http://schemas.microsoft.com/office/drawing/2014/main" xmlns="" id="{FF323ECD-BF6B-4F5A-8200-323E3F4DE7BA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4">
          <a:duotone>
            <a:prstClr val="black"/>
            <a:srgbClr val="B2B2B2">
              <a:tint val="45000"/>
              <a:satMod val="400000"/>
            </a:srgbClr>
          </a:duotone>
          <a:extLst>
            <a:ext uri="{28A0092B-C50C-407E-A947-70E740481C1C}">
              <a14:useLocalDpi xmlns:a14="http://schemas.microsoft.com/office/drawing/2010/main" val="0"/>
            </a:ext>
          </a:extLst>
        </a:blip>
        <a:srcRect l="3365" t="38451" r="87799" b="53150"/>
        <a:stretch/>
      </xdr:blipFill>
      <xdr:spPr bwMode="auto">
        <a:xfrm>
          <a:off x="17783175" y="13982700"/>
          <a:ext cx="466499" cy="408325"/>
        </a:xfrm>
        <a:prstGeom prst="rect">
          <a:avLst/>
        </a:prstGeom>
        <a:noFill/>
        <a:extLst/>
      </xdr:spPr>
    </xdr:pic>
    <xdr:clientData/>
  </xdr:oneCellAnchor>
  <xdr:twoCellAnchor editAs="oneCell">
    <xdr:from>
      <xdr:col>1</xdr:col>
      <xdr:colOff>79376</xdr:colOff>
      <xdr:row>37</xdr:row>
      <xdr:rowOff>31750</xdr:rowOff>
    </xdr:from>
    <xdr:to>
      <xdr:col>2</xdr:col>
      <xdr:colOff>293669</xdr:colOff>
      <xdr:row>37</xdr:row>
      <xdr:rowOff>571500</xdr:rowOff>
    </xdr:to>
    <xdr:pic>
      <xdr:nvPicPr>
        <xdr:cNvPr id="19" name="Imagem 18">
          <a:extLst>
            <a:ext uri="{FF2B5EF4-FFF2-40B4-BE49-F238E27FC236}">
              <a16:creationId xmlns:a16="http://schemas.microsoft.com/office/drawing/2014/main" xmlns="" id="{EF19EB19-6E42-430A-A342-D961CD0BCEF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>
          <a:duotone>
            <a:schemeClr val="bg2">
              <a:shade val="45000"/>
              <a:satMod val="135000"/>
            </a:schemeClr>
            <a:prstClr val="white"/>
          </a:duotone>
        </a:blip>
        <a:stretch>
          <a:fillRect/>
        </a:stretch>
      </xdr:blipFill>
      <xdr:spPr>
        <a:xfrm>
          <a:off x="174626" y="17110075"/>
          <a:ext cx="500043" cy="539750"/>
        </a:xfrm>
        <a:prstGeom prst="rect">
          <a:avLst/>
        </a:prstGeom>
      </xdr:spPr>
    </xdr:pic>
    <xdr:clientData/>
  </xdr:twoCellAnchor>
  <xdr:twoCellAnchor>
    <xdr:from>
      <xdr:col>2</xdr:col>
      <xdr:colOff>2571750</xdr:colOff>
      <xdr:row>36</xdr:row>
      <xdr:rowOff>15876</xdr:rowOff>
    </xdr:from>
    <xdr:to>
      <xdr:col>2</xdr:col>
      <xdr:colOff>3190876</xdr:colOff>
      <xdr:row>37</xdr:row>
      <xdr:rowOff>102863</xdr:rowOff>
    </xdr:to>
    <xdr:sp macro="" textlink="">
      <xdr:nvSpPr>
        <xdr:cNvPr id="20" name="Seta para a direita 19">
          <a:extLst>
            <a:ext uri="{FF2B5EF4-FFF2-40B4-BE49-F238E27FC236}">
              <a16:creationId xmlns:a16="http://schemas.microsoft.com/office/drawing/2014/main" xmlns="" id="{C3D97A29-B523-4808-A05D-E582694839B7}"/>
            </a:ext>
          </a:extLst>
        </xdr:cNvPr>
        <xdr:cNvSpPr/>
      </xdr:nvSpPr>
      <xdr:spPr>
        <a:xfrm rot="5400000">
          <a:off x="2890207" y="16499519"/>
          <a:ext cx="744212" cy="619126"/>
        </a:xfrm>
        <a:prstGeom prst="rightArrow">
          <a:avLst/>
        </a:prstGeom>
        <a:solidFill>
          <a:srgbClr val="FFC703"/>
        </a:solidFill>
        <a:ln w="19050"/>
      </xdr:spPr>
      <xdr:style>
        <a:lnRef idx="3">
          <a:schemeClr val="lt1"/>
        </a:lnRef>
        <a:fillRef idx="1">
          <a:schemeClr val="accent5"/>
        </a:fillRef>
        <a:effectRef idx="1">
          <a:schemeClr val="accent5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lnSpc>
              <a:spcPct val="85000"/>
            </a:lnSpc>
          </a:pPr>
          <a:endParaRPr lang="pt-BR" sz="1400">
            <a:solidFill>
              <a:schemeClr val="tx1">
                <a:lumMod val="65000"/>
                <a:lumOff val="35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6</xdr:col>
      <xdr:colOff>3466803</xdr:colOff>
      <xdr:row>24</xdr:row>
      <xdr:rowOff>9822</xdr:rowOff>
    </xdr:from>
    <xdr:to>
      <xdr:col>6</xdr:col>
      <xdr:colOff>4079579</xdr:colOff>
      <xdr:row>25</xdr:row>
      <xdr:rowOff>31454</xdr:rowOff>
    </xdr:to>
    <xdr:sp macro="" textlink="">
      <xdr:nvSpPr>
        <xdr:cNvPr id="21" name="Seta para a direita 43">
          <a:extLst>
            <a:ext uri="{FF2B5EF4-FFF2-40B4-BE49-F238E27FC236}">
              <a16:creationId xmlns:a16="http://schemas.microsoft.com/office/drawing/2014/main" xmlns="" id="{69C8CC23-4887-4270-845F-E89A59E5165E}"/>
            </a:ext>
          </a:extLst>
        </xdr:cNvPr>
        <xdr:cNvSpPr/>
      </xdr:nvSpPr>
      <xdr:spPr>
        <a:xfrm rot="5400000">
          <a:off x="11530012" y="8596313"/>
          <a:ext cx="678857" cy="612776"/>
        </a:xfrm>
        <a:prstGeom prst="rightArrow">
          <a:avLst/>
        </a:prstGeom>
        <a:solidFill>
          <a:srgbClr val="FFC703"/>
        </a:solidFill>
        <a:ln w="19050"/>
      </xdr:spPr>
      <xdr:style>
        <a:lnRef idx="3">
          <a:schemeClr val="lt1"/>
        </a:lnRef>
        <a:fillRef idx="1">
          <a:schemeClr val="accent5"/>
        </a:fillRef>
        <a:effectRef idx="1">
          <a:schemeClr val="accent5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lnSpc>
              <a:spcPct val="85000"/>
            </a:lnSpc>
          </a:pPr>
          <a:endParaRPr lang="pt-BR" sz="1400">
            <a:solidFill>
              <a:schemeClr val="tx1">
                <a:lumMod val="65000"/>
                <a:lumOff val="35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6</xdr:col>
      <xdr:colOff>3730625</xdr:colOff>
      <xdr:row>32</xdr:row>
      <xdr:rowOff>428626</xdr:rowOff>
    </xdr:from>
    <xdr:to>
      <xdr:col>6</xdr:col>
      <xdr:colOff>4343401</xdr:colOff>
      <xdr:row>34</xdr:row>
      <xdr:rowOff>21633</xdr:rowOff>
    </xdr:to>
    <xdr:sp macro="" textlink="">
      <xdr:nvSpPr>
        <xdr:cNvPr id="22" name="Seta para a direita 21">
          <a:extLst>
            <a:ext uri="{FF2B5EF4-FFF2-40B4-BE49-F238E27FC236}">
              <a16:creationId xmlns:a16="http://schemas.microsoft.com/office/drawing/2014/main" xmlns="" id="{F731715F-FBF7-4FF8-9109-95938197865C}"/>
            </a:ext>
          </a:extLst>
        </xdr:cNvPr>
        <xdr:cNvSpPr/>
      </xdr:nvSpPr>
      <xdr:spPr>
        <a:xfrm rot="5400000">
          <a:off x="11679534" y="14387217"/>
          <a:ext cx="907457" cy="612776"/>
        </a:xfrm>
        <a:prstGeom prst="rightArrow">
          <a:avLst/>
        </a:prstGeom>
        <a:solidFill>
          <a:srgbClr val="FFC703"/>
        </a:solidFill>
        <a:ln w="19050"/>
      </xdr:spPr>
      <xdr:style>
        <a:lnRef idx="3">
          <a:schemeClr val="lt1"/>
        </a:lnRef>
        <a:fillRef idx="1">
          <a:schemeClr val="accent5"/>
        </a:fillRef>
        <a:effectRef idx="1">
          <a:schemeClr val="accent5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lnSpc>
              <a:spcPct val="85000"/>
            </a:lnSpc>
          </a:pPr>
          <a:endParaRPr lang="pt-BR" sz="1400">
            <a:solidFill>
              <a:schemeClr val="tx1">
                <a:lumMod val="65000"/>
                <a:lumOff val="35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9</xdr:col>
      <xdr:colOff>168572</xdr:colOff>
      <xdr:row>34</xdr:row>
      <xdr:rowOff>180678</xdr:rowOff>
    </xdr:from>
    <xdr:to>
      <xdr:col>11</xdr:col>
      <xdr:colOff>15579</xdr:colOff>
      <xdr:row>36</xdr:row>
      <xdr:rowOff>380704</xdr:rowOff>
    </xdr:to>
    <xdr:sp macro="" textlink="">
      <xdr:nvSpPr>
        <xdr:cNvPr id="23" name="Seta para a direita 43">
          <a:extLst>
            <a:ext uri="{FF2B5EF4-FFF2-40B4-BE49-F238E27FC236}">
              <a16:creationId xmlns:a16="http://schemas.microsoft.com/office/drawing/2014/main" xmlns="" id="{79070536-5CD9-4586-9452-DB2105C2E509}"/>
            </a:ext>
          </a:extLst>
        </xdr:cNvPr>
        <xdr:cNvSpPr/>
      </xdr:nvSpPr>
      <xdr:spPr>
        <a:xfrm>
          <a:off x="17246897" y="15306378"/>
          <a:ext cx="428032" cy="1495426"/>
        </a:xfrm>
        <a:prstGeom prst="rightArrow">
          <a:avLst/>
        </a:prstGeom>
        <a:solidFill>
          <a:srgbClr val="FFC703"/>
        </a:solidFill>
        <a:ln w="19050"/>
      </xdr:spPr>
      <xdr:style>
        <a:lnRef idx="3">
          <a:schemeClr val="lt1"/>
        </a:lnRef>
        <a:fillRef idx="1">
          <a:schemeClr val="accent5"/>
        </a:fillRef>
        <a:effectRef idx="1">
          <a:schemeClr val="accent5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lnSpc>
              <a:spcPct val="85000"/>
            </a:lnSpc>
          </a:pPr>
          <a:endParaRPr lang="pt-BR" sz="1400">
            <a:solidFill>
              <a:schemeClr val="tx1">
                <a:lumMod val="65000"/>
                <a:lumOff val="35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12</xdr:col>
      <xdr:colOff>3012778</xdr:colOff>
      <xdr:row>30</xdr:row>
      <xdr:rowOff>181272</xdr:rowOff>
    </xdr:from>
    <xdr:to>
      <xdr:col>12</xdr:col>
      <xdr:colOff>3625554</xdr:colOff>
      <xdr:row>31</xdr:row>
      <xdr:rowOff>202904</xdr:rowOff>
    </xdr:to>
    <xdr:sp macro="" textlink="">
      <xdr:nvSpPr>
        <xdr:cNvPr id="24" name="Seta para a direita 43">
          <a:extLst>
            <a:ext uri="{FF2B5EF4-FFF2-40B4-BE49-F238E27FC236}">
              <a16:creationId xmlns:a16="http://schemas.microsoft.com/office/drawing/2014/main" xmlns="" id="{1FBC365D-5C13-4B95-B475-26C107CC377E}"/>
            </a:ext>
          </a:extLst>
        </xdr:cNvPr>
        <xdr:cNvSpPr/>
      </xdr:nvSpPr>
      <xdr:spPr>
        <a:xfrm rot="5400000">
          <a:off x="21086762" y="12711113"/>
          <a:ext cx="678857" cy="612776"/>
        </a:xfrm>
        <a:prstGeom prst="rightArrow">
          <a:avLst/>
        </a:prstGeom>
        <a:solidFill>
          <a:srgbClr val="FFC703"/>
        </a:solidFill>
        <a:ln w="19050"/>
      </xdr:spPr>
      <xdr:style>
        <a:lnRef idx="3">
          <a:schemeClr val="lt1"/>
        </a:lnRef>
        <a:fillRef idx="1">
          <a:schemeClr val="accent5"/>
        </a:fillRef>
        <a:effectRef idx="1">
          <a:schemeClr val="accent5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lnSpc>
              <a:spcPct val="85000"/>
            </a:lnSpc>
          </a:pPr>
          <a:endParaRPr lang="pt-BR" sz="1400">
            <a:solidFill>
              <a:schemeClr val="tx1">
                <a:lumMod val="65000"/>
                <a:lumOff val="35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 editAs="oneCell">
    <xdr:from>
      <xdr:col>2</xdr:col>
      <xdr:colOff>2047876</xdr:colOff>
      <xdr:row>0</xdr:row>
      <xdr:rowOff>128586</xdr:rowOff>
    </xdr:from>
    <xdr:to>
      <xdr:col>2</xdr:col>
      <xdr:colOff>4757929</xdr:colOff>
      <xdr:row>0</xdr:row>
      <xdr:rowOff>1148113</xdr:rowOff>
    </xdr:to>
    <xdr:pic>
      <xdr:nvPicPr>
        <xdr:cNvPr id="25" name="Picture 2" descr="Resultado de imagem para logo pdi uema">
          <a:extLst>
            <a:ext uri="{FF2B5EF4-FFF2-40B4-BE49-F238E27FC236}">
              <a16:creationId xmlns:a16="http://schemas.microsoft.com/office/drawing/2014/main" xmlns="" id="{D39DE961-AE86-4720-84E1-9B2B698CCC58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14"/>
        <a:stretch/>
      </xdr:blipFill>
      <xdr:spPr bwMode="auto">
        <a:xfrm>
          <a:off x="2428876" y="128586"/>
          <a:ext cx="2710053" cy="101952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</xdr:col>
      <xdr:colOff>5037667</xdr:colOff>
      <xdr:row>0</xdr:row>
      <xdr:rowOff>95249</xdr:rowOff>
    </xdr:from>
    <xdr:to>
      <xdr:col>3</xdr:col>
      <xdr:colOff>142875</xdr:colOff>
      <xdr:row>0</xdr:row>
      <xdr:rowOff>1159371</xdr:rowOff>
    </xdr:to>
    <xdr:pic>
      <xdr:nvPicPr>
        <xdr:cNvPr id="26" name="Picture 4" descr="http://www.proplan.uema.br/wp-content/uploads/2015/02/topo-proplan.png">
          <a:extLst>
            <a:ext uri="{FF2B5EF4-FFF2-40B4-BE49-F238E27FC236}">
              <a16:creationId xmlns:a16="http://schemas.microsoft.com/office/drawing/2014/main" xmlns="" id="{55FF85AF-223C-47EB-A9C1-56B8A36FA392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7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4165" t="-4737" r="60413" b="-1"/>
        <a:stretch/>
      </xdr:blipFill>
      <xdr:spPr bwMode="auto">
        <a:xfrm>
          <a:off x="5418667" y="95249"/>
          <a:ext cx="1934633" cy="106412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</xdr:col>
      <xdr:colOff>36307</xdr:colOff>
      <xdr:row>0</xdr:row>
      <xdr:rowOff>309561</xdr:rowOff>
    </xdr:from>
    <xdr:to>
      <xdr:col>2</xdr:col>
      <xdr:colOff>1699195</xdr:colOff>
      <xdr:row>0</xdr:row>
      <xdr:rowOff>1023936</xdr:rowOff>
    </xdr:to>
    <xdr:pic>
      <xdr:nvPicPr>
        <xdr:cNvPr id="27" name="Imagem 26">
          <a:extLst>
            <a:ext uri="{FF2B5EF4-FFF2-40B4-BE49-F238E27FC236}">
              <a16:creationId xmlns:a16="http://schemas.microsoft.com/office/drawing/2014/main" xmlns="" id="{962F82FD-8959-43D6-920D-4DC6AC451C0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17307" y="309561"/>
          <a:ext cx="1662888" cy="714375"/>
        </a:xfrm>
        <a:prstGeom prst="rect">
          <a:avLst/>
        </a:prstGeom>
      </xdr:spPr>
    </xdr:pic>
    <xdr:clientData/>
  </xdr:twoCellAnchor>
  <xdr:twoCellAnchor editAs="oneCell">
    <xdr:from>
      <xdr:col>8</xdr:col>
      <xdr:colOff>690563</xdr:colOff>
      <xdr:row>0</xdr:row>
      <xdr:rowOff>0</xdr:rowOff>
    </xdr:from>
    <xdr:to>
      <xdr:col>12</xdr:col>
      <xdr:colOff>6238876</xdr:colOff>
      <xdr:row>0</xdr:row>
      <xdr:rowOff>1225022</xdr:rowOff>
    </xdr:to>
    <xdr:pic>
      <xdr:nvPicPr>
        <xdr:cNvPr id="28" name="Imagem 27" descr="UEMA">
          <a:extLst>
            <a:ext uri="{FF2B5EF4-FFF2-40B4-BE49-F238E27FC236}">
              <a16:creationId xmlns:a16="http://schemas.microsoft.com/office/drawing/2014/main" xmlns="" id="{959F1D67-D48B-493A-A897-6F58DB22AB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482638" y="0"/>
          <a:ext cx="10863263" cy="122502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</xdr:col>
      <xdr:colOff>606425</xdr:colOff>
      <xdr:row>39</xdr:row>
      <xdr:rowOff>190500</xdr:rowOff>
    </xdr:from>
    <xdr:to>
      <xdr:col>2</xdr:col>
      <xdr:colOff>5204544</xdr:colOff>
      <xdr:row>40</xdr:row>
      <xdr:rowOff>95249</xdr:rowOff>
    </xdr:to>
    <xdr:sp macro="" textlink="">
      <xdr:nvSpPr>
        <xdr:cNvPr id="29" name="Retângulo 28">
          <a:extLst>
            <a:ext uri="{FF2B5EF4-FFF2-40B4-BE49-F238E27FC236}">
              <a16:creationId xmlns:a16="http://schemas.microsoft.com/office/drawing/2014/main" xmlns="" id="{6F3DC88F-F5CB-4194-8E68-BD1F985875DF}"/>
            </a:ext>
          </a:extLst>
        </xdr:cNvPr>
        <xdr:cNvSpPr/>
      </xdr:nvSpPr>
      <xdr:spPr>
        <a:xfrm>
          <a:off x="987425" y="18583275"/>
          <a:ext cx="4598119" cy="561974"/>
        </a:xfrm>
        <a:prstGeom prst="rect">
          <a:avLst/>
        </a:prstGeom>
        <a:noFill/>
      </xdr:spPr>
      <xdr:txBody>
        <a:bodyPr wrap="square">
          <a:no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chemeClr val="bg2">
                  <a:lumMod val="50000"/>
                </a:schemeClr>
              </a:solidFill>
              <a:latin typeface="Trebuchet MS" pitchFamily="34" charset="0"/>
              <a:cs typeface="Calibri" pitchFamily="34" charset="0"/>
            </a:rPr>
            <a:t>DATA</a:t>
          </a:r>
          <a:r>
            <a:rPr lang="pt-BR" sz="1800" b="1" baseline="0">
              <a:solidFill>
                <a:schemeClr val="bg2">
                  <a:lumMod val="50000"/>
                </a:schemeClr>
              </a:solidFill>
              <a:latin typeface="Trebuchet MS" pitchFamily="34" charset="0"/>
              <a:cs typeface="Calibri" pitchFamily="34" charset="0"/>
            </a:rPr>
            <a:t> DE FIM:</a:t>
          </a:r>
          <a:endParaRPr lang="pt-BR" sz="1800" b="1">
            <a:solidFill>
              <a:schemeClr val="bg2">
                <a:lumMod val="50000"/>
              </a:scheme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12</xdr:col>
      <xdr:colOff>11271</xdr:colOff>
      <xdr:row>33</xdr:row>
      <xdr:rowOff>285359</xdr:rowOff>
    </xdr:from>
    <xdr:to>
      <xdr:col>12</xdr:col>
      <xdr:colOff>2166936</xdr:colOff>
      <xdr:row>33</xdr:row>
      <xdr:rowOff>592110</xdr:rowOff>
    </xdr:to>
    <xdr:sp macro="" textlink="">
      <xdr:nvSpPr>
        <xdr:cNvPr id="30" name="Retângulo 29">
          <a:extLst>
            <a:ext uri="{FF2B5EF4-FFF2-40B4-BE49-F238E27FC236}">
              <a16:creationId xmlns:a16="http://schemas.microsoft.com/office/drawing/2014/main" xmlns="" id="{E1C960B7-AFD2-4BE7-B17C-D3A002D1678C}"/>
            </a:ext>
          </a:extLst>
        </xdr:cNvPr>
        <xdr:cNvSpPr/>
      </xdr:nvSpPr>
      <xdr:spPr>
        <a:xfrm>
          <a:off x="18118296" y="14753834"/>
          <a:ext cx="2155665" cy="306751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ysClr val="windowText" lastClr="000000">
                  <a:lumMod val="65000"/>
                  <a:lumOff val="35000"/>
                </a:sysClr>
              </a:solidFill>
              <a:latin typeface="Trebuchet MS" pitchFamily="34" charset="0"/>
              <a:cs typeface="Calibri" pitchFamily="34" charset="0"/>
            </a:rPr>
            <a:t>CUSTEIO</a:t>
          </a:r>
          <a:endParaRPr lang="pt-BR" sz="1300" b="0">
            <a:solidFill>
              <a:sysClr val="windowText" lastClr="000000">
                <a:lumMod val="65000"/>
                <a:lumOff val="35000"/>
              </a:sys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  <xdr:twoCellAnchor>
    <xdr:from>
      <xdr:col>12</xdr:col>
      <xdr:colOff>44609</xdr:colOff>
      <xdr:row>35</xdr:row>
      <xdr:rowOff>223446</xdr:rowOff>
    </xdr:from>
    <xdr:to>
      <xdr:col>12</xdr:col>
      <xdr:colOff>2200274</xdr:colOff>
      <xdr:row>35</xdr:row>
      <xdr:rowOff>530197</xdr:rowOff>
    </xdr:to>
    <xdr:sp macro="" textlink="">
      <xdr:nvSpPr>
        <xdr:cNvPr id="31" name="Retângulo 30">
          <a:extLst>
            <a:ext uri="{FF2B5EF4-FFF2-40B4-BE49-F238E27FC236}">
              <a16:creationId xmlns:a16="http://schemas.microsoft.com/office/drawing/2014/main" xmlns="" id="{257808E8-A88A-4727-8700-1CB288BCFE14}"/>
            </a:ext>
          </a:extLst>
        </xdr:cNvPr>
        <xdr:cNvSpPr/>
      </xdr:nvSpPr>
      <xdr:spPr>
        <a:xfrm>
          <a:off x="18151634" y="15996846"/>
          <a:ext cx="2155665" cy="306751"/>
        </a:xfrm>
        <a:prstGeom prst="rect">
          <a:avLst/>
        </a:prstGeom>
        <a:noFill/>
      </xdr:spPr>
      <xdr:txBody>
        <a:bodyPr wrap="square">
          <a:spAutoFit/>
        </a:bodyPr>
        <a:lstStyle>
          <a:defPPr>
            <a:defRPr lang="en-US"/>
          </a:defPPr>
          <a:lvl1pPr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1pPr>
          <a:lvl2pPr marL="455613" indent="-314325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2pPr>
          <a:lvl3pPr marL="912813" indent="-630238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3pPr>
          <a:lvl4pPr marL="1370013" indent="-946150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4pPr>
          <a:lvl5pPr marL="1827213" indent="-1262063" algn="l" defTabSz="912813" rtl="0" fontAlgn="base">
            <a:spcBef>
              <a:spcPct val="0"/>
            </a:spcBef>
            <a:spcAft>
              <a:spcPct val="0"/>
            </a:spcAft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ysClr val="windowText" lastClr="000000"/>
              </a:solidFill>
              <a:latin typeface="Arial" charset="0"/>
              <a:ea typeface=""/>
              <a:cs typeface="Arial" charset="0"/>
            </a:defRPr>
          </a:lvl9pPr>
        </a:lstStyle>
        <a:p>
          <a:pPr>
            <a:lnSpc>
              <a:spcPct val="80000"/>
            </a:lnSpc>
          </a:pPr>
          <a:r>
            <a:rPr lang="pt-BR" sz="1800" b="1">
              <a:solidFill>
                <a:sysClr val="windowText" lastClr="000000">
                  <a:lumMod val="65000"/>
                  <a:lumOff val="35000"/>
                </a:sysClr>
              </a:solidFill>
              <a:latin typeface="Trebuchet MS" pitchFamily="34" charset="0"/>
              <a:cs typeface="Calibri" pitchFamily="34" charset="0"/>
            </a:rPr>
            <a:t>CAPITAL</a:t>
          </a:r>
          <a:endParaRPr lang="pt-BR" sz="1300" b="0">
            <a:solidFill>
              <a:sysClr val="windowText" lastClr="000000">
                <a:lumMod val="65000"/>
                <a:lumOff val="35000"/>
              </a:sysClr>
            </a:solidFill>
            <a:latin typeface="Trebuchet MS" pitchFamily="34" charset="0"/>
            <a:cs typeface="Calibri" pitchFamily="34" charset="0"/>
          </a:endParaRPr>
        </a:p>
      </xdr:txBody>
    </xdr:sp>
    <xdr:clientData/>
  </xdr:twoCellAnchor>
</xdr:wsDr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Escritório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6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39997558519241921"/>
    <pageSetUpPr fitToPage="1"/>
  </sheetPr>
  <dimension ref="A1:XFC56"/>
  <sheetViews>
    <sheetView showGridLines="0" tabSelected="1" zoomScale="50" zoomScaleNormal="50" zoomScalePageLayoutView="50" workbookViewId="0">
      <selection activeCell="D11" sqref="D11"/>
    </sheetView>
  </sheetViews>
  <sheetFormatPr defaultColWidth="0" defaultRowHeight="0" customHeight="1" zeroHeight="1" x14ac:dyDescent="0.35"/>
  <cols>
    <col min="1" max="1" width="1.42578125" style="9" customWidth="1"/>
    <col min="2" max="2" width="4.28515625" style="9" customWidth="1"/>
    <col min="3" max="3" width="102.42578125" style="9" customWidth="1"/>
    <col min="4" max="4" width="3.140625" style="9" customWidth="1"/>
    <col min="5" max="5" width="5.7109375" style="9" customWidth="1"/>
    <col min="6" max="6" width="4.42578125" style="9" customWidth="1"/>
    <col min="7" max="7" width="65.42578125" style="9" customWidth="1"/>
    <col min="8" max="8" width="5" style="9" customWidth="1"/>
    <col min="9" max="9" width="64.42578125" style="9" customWidth="1"/>
    <col min="10" max="10" width="2.42578125" style="9" customWidth="1"/>
    <col min="11" max="11" width="6.140625" style="9" customWidth="1"/>
    <col min="12" max="12" width="6.7109375" style="9" customWidth="1"/>
    <col min="13" max="13" width="94.42578125" style="9" customWidth="1"/>
    <col min="14" max="15" width="6.140625" style="9" hidden="1" customWidth="1"/>
    <col min="16" max="16" width="38.140625" style="9" hidden="1" customWidth="1"/>
    <col min="17" max="54" width="0" style="9" hidden="1" customWidth="1"/>
    <col min="55" max="16383" width="6.140625" style="9" hidden="1"/>
    <col min="16384" max="16384" width="1.85546875" style="9" customWidth="1"/>
  </cols>
  <sheetData>
    <row r="1" spans="1:20" s="1" customFormat="1" ht="97.5" customHeight="1" x14ac:dyDescent="0.35"/>
    <row r="2" spans="1:20" s="2" customFormat="1" ht="22.5" customHeight="1" x14ac:dyDescent="0.25">
      <c r="A2" s="81" t="s">
        <v>0</v>
      </c>
      <c r="B2" s="81"/>
      <c r="C2" s="81"/>
      <c r="D2" s="81"/>
      <c r="E2" s="81"/>
      <c r="F2" s="81"/>
      <c r="G2" s="81"/>
      <c r="H2" s="81"/>
      <c r="I2" s="81"/>
      <c r="J2" s="81"/>
      <c r="K2" s="81"/>
      <c r="L2" s="81"/>
      <c r="M2" s="81"/>
      <c r="P2" s="55" t="s">
        <v>29</v>
      </c>
      <c r="Q2" s="55"/>
      <c r="R2" s="55" t="s">
        <v>1</v>
      </c>
      <c r="S2" s="55"/>
      <c r="T2" s="55"/>
    </row>
    <row r="3" spans="1:20" s="55" customFormat="1" ht="4.5" customHeight="1" x14ac:dyDescent="0.25"/>
    <row r="4" spans="1:20" s="55" customFormat="1" ht="22.5" customHeight="1" x14ac:dyDescent="0.25">
      <c r="A4" s="82" t="s">
        <v>25</v>
      </c>
      <c r="B4" s="82"/>
      <c r="C4" s="82"/>
      <c r="D4" s="83"/>
      <c r="E4" s="83"/>
      <c r="F4" s="83"/>
      <c r="G4" s="83"/>
      <c r="H4" s="83"/>
      <c r="I4" s="83"/>
      <c r="J4" s="83"/>
      <c r="K4" s="83"/>
      <c r="L4" s="83"/>
      <c r="M4" s="83"/>
      <c r="P4" s="55" t="s">
        <v>19</v>
      </c>
      <c r="R4" s="55" t="s">
        <v>3</v>
      </c>
    </row>
    <row r="5" spans="1:20" s="55" customFormat="1" ht="4.5" customHeight="1" x14ac:dyDescent="0.25">
      <c r="A5" s="2"/>
      <c r="B5" s="2"/>
      <c r="C5" s="2"/>
    </row>
    <row r="6" spans="1:20" s="55" customFormat="1" ht="22.5" customHeight="1" x14ac:dyDescent="0.25">
      <c r="A6" s="82" t="s">
        <v>20</v>
      </c>
      <c r="B6" s="82"/>
      <c r="C6" s="82"/>
      <c r="D6" s="83"/>
      <c r="E6" s="83"/>
      <c r="F6" s="83"/>
      <c r="G6" s="83"/>
      <c r="H6" s="83"/>
      <c r="I6" s="83"/>
      <c r="J6" s="83"/>
      <c r="K6" s="83"/>
      <c r="L6" s="83"/>
      <c r="M6" s="83"/>
      <c r="P6" s="55" t="s">
        <v>2</v>
      </c>
      <c r="R6" s="55" t="s">
        <v>22</v>
      </c>
    </row>
    <row r="7" spans="1:20" s="55" customFormat="1" ht="5.25" customHeight="1" x14ac:dyDescent="0.25">
      <c r="A7" s="2"/>
      <c r="B7" s="2"/>
      <c r="C7" s="2"/>
    </row>
    <row r="8" spans="1:20" s="55" customFormat="1" ht="22.5" customHeight="1" x14ac:dyDescent="0.25">
      <c r="A8" s="82" t="s">
        <v>23</v>
      </c>
      <c r="B8" s="82"/>
      <c r="C8" s="82"/>
      <c r="D8" s="84"/>
      <c r="E8" s="84"/>
      <c r="F8" s="84"/>
      <c r="G8" s="84"/>
      <c r="H8" s="84"/>
      <c r="I8" s="84"/>
      <c r="J8" s="84"/>
      <c r="K8" s="84"/>
      <c r="L8" s="84"/>
      <c r="M8" s="84"/>
      <c r="P8" s="55" t="s">
        <v>21</v>
      </c>
      <c r="R8" s="55" t="s">
        <v>24</v>
      </c>
    </row>
    <row r="9" spans="1:20" s="55" customFormat="1" ht="6" customHeight="1" x14ac:dyDescent="0.25">
      <c r="A9" s="2"/>
      <c r="B9" s="2"/>
      <c r="C9" s="2"/>
    </row>
    <row r="10" spans="1:20" s="55" customFormat="1" ht="22.5" customHeight="1" x14ac:dyDescent="0.25">
      <c r="A10" s="82" t="s">
        <v>26</v>
      </c>
      <c r="B10" s="82"/>
      <c r="C10" s="82"/>
      <c r="D10" s="83"/>
      <c r="E10" s="83"/>
      <c r="F10" s="83"/>
      <c r="G10" s="83"/>
      <c r="H10" s="83"/>
      <c r="I10" s="83"/>
      <c r="J10" s="83"/>
      <c r="K10" s="83"/>
      <c r="L10" s="83"/>
      <c r="M10" s="83"/>
      <c r="R10" s="55" t="s">
        <v>4</v>
      </c>
    </row>
    <row r="11" spans="1:20" s="55" customFormat="1" ht="5.25" customHeight="1" x14ac:dyDescent="0.25"/>
    <row r="12" spans="1:20" s="55" customFormat="1" ht="22.5" customHeight="1" x14ac:dyDescent="0.25">
      <c r="A12" s="82" t="s">
        <v>27</v>
      </c>
      <c r="B12" s="82"/>
      <c r="C12" s="82"/>
      <c r="D12" s="83"/>
      <c r="E12" s="83"/>
      <c r="F12" s="83"/>
      <c r="G12" s="83"/>
      <c r="H12" s="83"/>
      <c r="I12" s="83"/>
      <c r="J12" s="83"/>
      <c r="K12" s="83"/>
      <c r="L12" s="83"/>
      <c r="M12" s="83"/>
      <c r="P12" s="2"/>
      <c r="Q12" s="2"/>
      <c r="R12" s="2" t="s">
        <v>5</v>
      </c>
      <c r="S12" s="2"/>
      <c r="T12" s="2"/>
    </row>
    <row r="13" spans="1:20" s="4" customFormat="1" ht="4.5" customHeight="1" x14ac:dyDescent="0.35">
      <c r="A13" s="5"/>
      <c r="B13" s="5"/>
      <c r="C13" s="5"/>
      <c r="D13" s="6"/>
      <c r="E13" s="6"/>
      <c r="F13" s="6"/>
      <c r="G13" s="6"/>
      <c r="H13" s="6"/>
      <c r="I13" s="6"/>
      <c r="J13" s="6"/>
    </row>
    <row r="14" spans="1:20" s="4" customFormat="1" ht="4.5" customHeight="1" x14ac:dyDescent="0.35">
      <c r="B14" s="5"/>
      <c r="C14" s="5"/>
      <c r="D14" s="5"/>
      <c r="E14" s="6"/>
      <c r="F14" s="6"/>
      <c r="G14" s="6"/>
      <c r="H14" s="6"/>
      <c r="I14" s="6"/>
      <c r="J14" s="6"/>
      <c r="K14" s="6"/>
      <c r="N14" s="3"/>
    </row>
    <row r="15" spans="1:20" ht="9.9499999999999993" customHeight="1" x14ac:dyDescent="0.35">
      <c r="A15" s="7"/>
      <c r="B15" s="8"/>
      <c r="C15" s="8"/>
      <c r="D15" s="8"/>
      <c r="E15" s="8"/>
      <c r="F15" s="8"/>
      <c r="G15" s="8"/>
      <c r="H15" s="8"/>
      <c r="I15" s="8"/>
      <c r="J15" s="8"/>
      <c r="K15" s="8"/>
      <c r="L15" s="8"/>
      <c r="M15" s="8"/>
      <c r="N15" s="3"/>
    </row>
    <row r="16" spans="1:20" ht="9.9499999999999993" customHeight="1" thickBot="1" x14ac:dyDescent="0.4">
      <c r="A16" s="7"/>
      <c r="B16" s="8"/>
      <c r="C16" s="8"/>
      <c r="D16" s="8"/>
      <c r="E16" s="8"/>
      <c r="F16" s="8"/>
      <c r="G16" s="8"/>
      <c r="H16" s="8"/>
      <c r="I16" s="8"/>
      <c r="J16" s="8"/>
      <c r="K16" s="8"/>
      <c r="L16" s="8"/>
      <c r="M16" s="8"/>
      <c r="N16" s="3"/>
    </row>
    <row r="17" spans="1:14" ht="51.75" customHeight="1" thickTop="1" x14ac:dyDescent="0.35">
      <c r="A17" s="7"/>
      <c r="B17" s="10"/>
      <c r="C17" s="11"/>
      <c r="D17" s="12"/>
      <c r="E17" s="8"/>
      <c r="F17" s="10"/>
      <c r="G17" s="11"/>
      <c r="H17" s="11"/>
      <c r="I17" s="11"/>
      <c r="J17" s="12"/>
      <c r="K17" s="13"/>
      <c r="L17" s="10"/>
      <c r="M17" s="14"/>
      <c r="N17" s="3"/>
    </row>
    <row r="18" spans="1:14" ht="24.75" customHeight="1" x14ac:dyDescent="0.35">
      <c r="A18" s="7"/>
      <c r="B18" s="15"/>
      <c r="C18" s="16"/>
      <c r="D18" s="13"/>
      <c r="E18" s="8"/>
      <c r="F18" s="15"/>
      <c r="G18" s="16"/>
      <c r="H18" s="16"/>
      <c r="I18" s="16"/>
      <c r="J18" s="13"/>
      <c r="K18" s="13"/>
      <c r="L18" s="15"/>
      <c r="M18" s="13"/>
      <c r="N18" s="3"/>
    </row>
    <row r="19" spans="1:14" ht="51.75" customHeight="1" x14ac:dyDescent="0.35">
      <c r="A19" s="7"/>
      <c r="B19" s="17" t="s">
        <v>6</v>
      </c>
      <c r="C19" s="18"/>
      <c r="D19" s="19"/>
      <c r="E19" s="8"/>
      <c r="F19" s="54" t="s">
        <v>6</v>
      </c>
      <c r="G19" s="70"/>
      <c r="H19" s="71"/>
      <c r="I19" s="72"/>
      <c r="J19" s="21"/>
      <c r="K19" s="13"/>
      <c r="L19" s="22" t="s">
        <v>6</v>
      </c>
      <c r="M19" s="23"/>
      <c r="N19" s="3"/>
    </row>
    <row r="20" spans="1:14" ht="51.75" customHeight="1" x14ac:dyDescent="0.35">
      <c r="A20" s="7"/>
      <c r="B20" s="24" t="s">
        <v>7</v>
      </c>
      <c r="C20" s="18"/>
      <c r="D20" s="25"/>
      <c r="E20" s="8"/>
      <c r="F20" s="54" t="s">
        <v>7</v>
      </c>
      <c r="G20" s="70"/>
      <c r="H20" s="71"/>
      <c r="I20" s="72"/>
      <c r="J20" s="21"/>
      <c r="K20" s="13"/>
      <c r="L20" s="22" t="s">
        <v>7</v>
      </c>
      <c r="M20" s="23"/>
      <c r="N20" s="3"/>
    </row>
    <row r="21" spans="1:14" ht="51.75" customHeight="1" x14ac:dyDescent="0.35">
      <c r="A21" s="7"/>
      <c r="B21" s="24" t="s">
        <v>8</v>
      </c>
      <c r="C21" s="18"/>
      <c r="D21" s="25"/>
      <c r="E21" s="8"/>
      <c r="F21" s="54" t="s">
        <v>8</v>
      </c>
      <c r="G21" s="70"/>
      <c r="H21" s="71"/>
      <c r="I21" s="72"/>
      <c r="J21" s="21"/>
      <c r="K21" s="13"/>
      <c r="L21" s="22" t="s">
        <v>8</v>
      </c>
      <c r="M21" s="23"/>
      <c r="N21" s="3"/>
    </row>
    <row r="22" spans="1:14" ht="51.75" customHeight="1" x14ac:dyDescent="0.35">
      <c r="A22" s="7"/>
      <c r="B22" s="24" t="s">
        <v>9</v>
      </c>
      <c r="C22" s="18"/>
      <c r="D22" s="25"/>
      <c r="E22" s="8"/>
      <c r="F22" s="20" t="s">
        <v>9</v>
      </c>
      <c r="G22" s="73"/>
      <c r="H22" s="74"/>
      <c r="I22" s="74"/>
      <c r="J22" s="21"/>
      <c r="K22" s="13"/>
      <c r="L22" s="22" t="s">
        <v>9</v>
      </c>
      <c r="M22" s="23"/>
      <c r="N22" s="3"/>
    </row>
    <row r="23" spans="1:14" ht="51.75" customHeight="1" x14ac:dyDescent="0.35">
      <c r="A23" s="7"/>
      <c r="B23" s="28" t="s">
        <v>10</v>
      </c>
      <c r="C23" s="29"/>
      <c r="D23" s="30"/>
      <c r="E23" s="8"/>
      <c r="F23" s="20" t="s">
        <v>10</v>
      </c>
      <c r="G23" s="16"/>
      <c r="H23" s="16"/>
      <c r="I23" s="16"/>
      <c r="J23" s="21"/>
      <c r="K23" s="13"/>
      <c r="L23" s="22" t="s">
        <v>10</v>
      </c>
      <c r="M23" s="23"/>
      <c r="N23" s="3"/>
    </row>
    <row r="24" spans="1:14" ht="51.75" customHeight="1" thickBot="1" x14ac:dyDescent="0.4">
      <c r="A24" s="7"/>
      <c r="B24" s="15" t="s">
        <v>11</v>
      </c>
      <c r="C24" s="16"/>
      <c r="D24" s="13"/>
      <c r="E24" s="8"/>
      <c r="F24" s="26" t="s">
        <v>11</v>
      </c>
      <c r="G24" s="52"/>
      <c r="H24" s="52"/>
      <c r="I24" s="52"/>
      <c r="J24" s="27"/>
      <c r="K24" s="13"/>
      <c r="L24" s="22" t="s">
        <v>11</v>
      </c>
      <c r="M24" s="23"/>
      <c r="N24" s="3"/>
    </row>
    <row r="25" spans="1:14" ht="51.75" customHeight="1" thickTop="1" thickBot="1" x14ac:dyDescent="0.4">
      <c r="A25" s="7"/>
      <c r="B25" s="31" t="s">
        <v>12</v>
      </c>
      <c r="C25" s="32"/>
      <c r="D25" s="33"/>
      <c r="E25" s="8"/>
      <c r="K25" s="13"/>
      <c r="L25" s="22" t="s">
        <v>12</v>
      </c>
      <c r="M25" s="23"/>
      <c r="N25" s="3"/>
    </row>
    <row r="26" spans="1:14" ht="51.75" customHeight="1" thickTop="1" thickBot="1" x14ac:dyDescent="0.4">
      <c r="A26" s="7"/>
      <c r="B26" s="8"/>
      <c r="C26" s="8"/>
      <c r="D26" s="8"/>
      <c r="E26" s="8"/>
      <c r="F26" s="10"/>
      <c r="G26" s="11"/>
      <c r="H26" s="11"/>
      <c r="I26" s="11"/>
      <c r="J26" s="14"/>
      <c r="K26" s="13"/>
      <c r="L26" s="22" t="s">
        <v>13</v>
      </c>
      <c r="M26" s="23"/>
      <c r="N26" s="3"/>
    </row>
    <row r="27" spans="1:14" ht="51.75" customHeight="1" thickTop="1" x14ac:dyDescent="0.35">
      <c r="A27" s="7"/>
      <c r="B27" s="10"/>
      <c r="C27" s="11"/>
      <c r="D27" s="12"/>
      <c r="E27" s="8"/>
      <c r="F27" s="22" t="s">
        <v>6</v>
      </c>
      <c r="G27" s="75"/>
      <c r="H27" s="76"/>
      <c r="I27" s="77"/>
      <c r="J27" s="13"/>
      <c r="K27" s="13"/>
      <c r="L27" s="22" t="s">
        <v>14</v>
      </c>
      <c r="M27" s="23"/>
      <c r="N27" s="3"/>
    </row>
    <row r="28" spans="1:14" ht="51.75" customHeight="1" x14ac:dyDescent="0.35">
      <c r="A28" s="7"/>
      <c r="B28" s="15"/>
      <c r="C28" s="16"/>
      <c r="D28" s="13"/>
      <c r="E28" s="8"/>
      <c r="F28" s="22" t="s">
        <v>7</v>
      </c>
      <c r="G28" s="75"/>
      <c r="H28" s="76"/>
      <c r="I28" s="77"/>
      <c r="J28" s="34"/>
      <c r="K28" s="8"/>
      <c r="L28" s="22" t="s">
        <v>16</v>
      </c>
      <c r="M28" s="23"/>
      <c r="N28" s="3"/>
    </row>
    <row r="29" spans="1:14" ht="51.75" customHeight="1" x14ac:dyDescent="0.35">
      <c r="A29" s="7"/>
      <c r="B29" s="78"/>
      <c r="C29" s="37"/>
      <c r="D29" s="21"/>
      <c r="E29" s="8"/>
      <c r="F29" s="22" t="s">
        <v>8</v>
      </c>
      <c r="G29" s="75"/>
      <c r="H29" s="76"/>
      <c r="I29" s="77"/>
      <c r="J29" s="63"/>
      <c r="K29" s="8"/>
      <c r="L29" s="22" t="s">
        <v>17</v>
      </c>
      <c r="M29" s="23"/>
      <c r="N29" s="3"/>
    </row>
    <row r="30" spans="1:14" ht="51.75" customHeight="1" thickBot="1" x14ac:dyDescent="0.4">
      <c r="A30" s="7"/>
      <c r="B30" s="78"/>
      <c r="C30" s="37"/>
      <c r="D30" s="21"/>
      <c r="E30" s="8"/>
      <c r="F30" s="22" t="s">
        <v>9</v>
      </c>
      <c r="G30" s="75"/>
      <c r="H30" s="76"/>
      <c r="I30" s="77"/>
      <c r="J30" s="63"/>
      <c r="K30" s="8"/>
      <c r="L30" s="56" t="s">
        <v>28</v>
      </c>
      <c r="M30" s="36"/>
      <c r="N30" s="3"/>
    </row>
    <row r="31" spans="1:14" ht="51.75" customHeight="1" thickTop="1" x14ac:dyDescent="0.35">
      <c r="A31" s="7"/>
      <c r="B31" s="78"/>
      <c r="C31" s="37"/>
      <c r="D31" s="21"/>
      <c r="E31" s="8"/>
      <c r="F31" s="22" t="s">
        <v>10</v>
      </c>
      <c r="G31" s="75"/>
      <c r="H31" s="76"/>
      <c r="I31" s="77"/>
      <c r="J31" s="63"/>
      <c r="K31" s="8"/>
      <c r="N31" s="3"/>
    </row>
    <row r="32" spans="1:14" ht="51.75" customHeight="1" thickBot="1" x14ac:dyDescent="0.4">
      <c r="A32" s="7"/>
      <c r="B32" s="78"/>
      <c r="C32" s="37"/>
      <c r="D32" s="21"/>
      <c r="E32" s="8"/>
      <c r="F32" s="22" t="s">
        <v>11</v>
      </c>
      <c r="G32" s="79"/>
      <c r="H32" s="79"/>
      <c r="I32" s="80"/>
      <c r="J32" s="13"/>
      <c r="K32" s="8"/>
      <c r="N32" s="3"/>
    </row>
    <row r="33" spans="1:15" ht="51.75" customHeight="1" thickTop="1" thickBot="1" x14ac:dyDescent="0.4">
      <c r="A33" s="7"/>
      <c r="B33" s="22"/>
      <c r="C33" s="37"/>
      <c r="D33" s="21"/>
      <c r="E33" s="8"/>
      <c r="F33" s="35" t="s">
        <v>12</v>
      </c>
      <c r="G33" s="52"/>
      <c r="H33" s="52"/>
      <c r="I33" s="52"/>
      <c r="J33" s="33"/>
      <c r="K33" s="8"/>
      <c r="L33" s="10"/>
      <c r="M33" s="14"/>
      <c r="N33" s="3"/>
    </row>
    <row r="34" spans="1:15" ht="51.75" customHeight="1" thickTop="1" thickBot="1" x14ac:dyDescent="0.4">
      <c r="A34" s="7"/>
      <c r="B34" s="22"/>
      <c r="C34" s="37"/>
      <c r="D34" s="21"/>
      <c r="E34" s="8"/>
      <c r="K34" s="8"/>
      <c r="L34" s="15"/>
      <c r="M34" s="13"/>
      <c r="N34" s="3"/>
    </row>
    <row r="35" spans="1:15" ht="51" customHeight="1" thickTop="1" x14ac:dyDescent="0.35">
      <c r="A35" s="7"/>
      <c r="B35" s="22"/>
      <c r="C35" s="49"/>
      <c r="D35" s="13"/>
      <c r="E35" s="8"/>
      <c r="F35" s="10"/>
      <c r="G35" s="11"/>
      <c r="H35" s="11"/>
      <c r="I35" s="11"/>
      <c r="J35" s="12"/>
      <c r="K35" s="8"/>
      <c r="L35" s="22" t="s">
        <v>6</v>
      </c>
      <c r="M35" s="58"/>
      <c r="N35" s="3"/>
    </row>
    <row r="36" spans="1:15" ht="51" customHeight="1" thickBot="1" x14ac:dyDescent="0.4">
      <c r="A36" s="7"/>
      <c r="B36" s="35"/>
      <c r="C36" s="50"/>
      <c r="D36" s="33"/>
      <c r="E36" s="8"/>
      <c r="F36" s="22" t="s">
        <v>6</v>
      </c>
      <c r="G36" s="38"/>
      <c r="H36" s="39" t="s">
        <v>12</v>
      </c>
      <c r="I36" s="38"/>
      <c r="J36" s="47"/>
      <c r="K36" s="8"/>
      <c r="L36" s="51"/>
      <c r="M36" s="59"/>
      <c r="N36" s="3"/>
    </row>
    <row r="37" spans="1:15" ht="51.75" customHeight="1" thickTop="1" thickBot="1" x14ac:dyDescent="0.4">
      <c r="A37" s="7"/>
      <c r="B37" s="8"/>
      <c r="C37" s="8"/>
      <c r="D37" s="8"/>
      <c r="E37" s="8"/>
      <c r="F37" s="22" t="s">
        <v>7</v>
      </c>
      <c r="G37" s="41"/>
      <c r="H37" s="16" t="s">
        <v>13</v>
      </c>
      <c r="I37" s="38"/>
      <c r="J37" s="47"/>
      <c r="K37" s="8"/>
      <c r="L37" s="22" t="s">
        <v>7</v>
      </c>
      <c r="M37" s="58"/>
      <c r="N37" s="3"/>
    </row>
    <row r="38" spans="1:15" ht="51.75" customHeight="1" thickTop="1" thickBot="1" x14ac:dyDescent="0.4">
      <c r="A38" s="7"/>
      <c r="B38" s="10"/>
      <c r="C38" s="11"/>
      <c r="D38" s="14"/>
      <c r="E38" s="8"/>
      <c r="F38" s="22" t="s">
        <v>8</v>
      </c>
      <c r="G38" s="41"/>
      <c r="H38" s="42" t="s">
        <v>14</v>
      </c>
      <c r="I38" s="38"/>
      <c r="J38" s="13"/>
      <c r="K38" s="8"/>
      <c r="L38" s="22"/>
      <c r="M38" s="40"/>
      <c r="N38" s="3"/>
    </row>
    <row r="39" spans="1:15" ht="51.75" customHeight="1" thickBot="1" x14ac:dyDescent="0.4">
      <c r="A39" s="7"/>
      <c r="B39" s="15"/>
      <c r="C39" s="48"/>
      <c r="D39" s="13"/>
      <c r="E39" s="8"/>
      <c r="F39" s="22" t="s">
        <v>9</v>
      </c>
      <c r="G39" s="41"/>
      <c r="H39" s="42" t="s">
        <v>16</v>
      </c>
      <c r="I39" s="38"/>
      <c r="J39" s="13"/>
      <c r="K39" s="8"/>
      <c r="L39" s="15"/>
      <c r="M39" s="60" t="s">
        <v>15</v>
      </c>
      <c r="N39" s="3"/>
    </row>
    <row r="40" spans="1:15" ht="51.75" customHeight="1" thickBot="1" x14ac:dyDescent="0.4">
      <c r="A40" s="7"/>
      <c r="B40" s="22"/>
      <c r="C40" s="68"/>
      <c r="D40" s="69"/>
      <c r="E40" s="8"/>
      <c r="F40" s="22" t="s">
        <v>10</v>
      </c>
      <c r="G40" s="41"/>
      <c r="H40" s="42" t="s">
        <v>17</v>
      </c>
      <c r="I40" s="38"/>
      <c r="J40" s="40"/>
      <c r="K40" s="8"/>
      <c r="L40" s="15"/>
      <c r="M40" s="61"/>
      <c r="N40" s="3"/>
    </row>
    <row r="41" spans="1:15" ht="51.75" customHeight="1" thickBot="1" x14ac:dyDescent="0.4">
      <c r="A41" s="7"/>
      <c r="B41" s="15"/>
      <c r="C41" s="48"/>
      <c r="D41" s="63"/>
      <c r="E41" s="8"/>
      <c r="F41" s="22" t="s">
        <v>11</v>
      </c>
      <c r="G41" s="43"/>
      <c r="H41" s="42" t="s">
        <v>18</v>
      </c>
      <c r="I41" s="62"/>
      <c r="J41" s="40"/>
      <c r="K41" s="8"/>
      <c r="L41" s="15"/>
      <c r="M41" s="13"/>
      <c r="N41" s="3"/>
    </row>
    <row r="42" spans="1:15" ht="21.75" customHeight="1" thickBot="1" x14ac:dyDescent="0.4">
      <c r="A42" s="7"/>
      <c r="B42" s="35"/>
      <c r="C42" s="44"/>
      <c r="D42" s="45"/>
      <c r="E42" s="8"/>
      <c r="F42" s="57"/>
      <c r="G42" s="52"/>
      <c r="H42" s="52"/>
      <c r="I42" s="52"/>
      <c r="J42" s="53"/>
      <c r="K42" s="8"/>
      <c r="L42" s="31"/>
      <c r="M42" s="33"/>
      <c r="N42" s="51"/>
      <c r="O42" s="51"/>
    </row>
    <row r="43" spans="1:15" s="51" customFormat="1" ht="12" customHeight="1" thickTop="1" x14ac:dyDescent="0.35">
      <c r="A43" s="46"/>
    </row>
    <row r="44" spans="1:15" s="51" customFormat="1" ht="21" hidden="1" x14ac:dyDescent="0.35">
      <c r="A44" s="9"/>
    </row>
    <row r="45" spans="1:15" ht="0" hidden="1" customHeight="1" x14ac:dyDescent="0.35"/>
    <row r="46" spans="1:15" ht="0" hidden="1" customHeight="1" x14ac:dyDescent="0.35"/>
    <row r="47" spans="1:15" ht="0" hidden="1" customHeight="1" x14ac:dyDescent="0.35"/>
    <row r="48" spans="1:15" ht="0" hidden="1" customHeight="1" x14ac:dyDescent="0.35"/>
    <row r="49" ht="0" hidden="1" customHeight="1" x14ac:dyDescent="0.35"/>
    <row r="50" ht="0" hidden="1" customHeight="1" x14ac:dyDescent="0.35"/>
    <row r="51" ht="0" hidden="1" customHeight="1" x14ac:dyDescent="0.35"/>
    <row r="52" ht="0" hidden="1" customHeight="1" x14ac:dyDescent="0.35"/>
    <row r="53" ht="0" hidden="1" customHeight="1" x14ac:dyDescent="0.35"/>
    <row r="54" ht="0" hidden="1" customHeight="1" x14ac:dyDescent="0.35"/>
    <row r="55" ht="0" hidden="1" customHeight="1" x14ac:dyDescent="0.35"/>
    <row r="56" ht="0" hidden="1" customHeight="1" x14ac:dyDescent="0.35"/>
  </sheetData>
  <mergeCells count="23">
    <mergeCell ref="G20:I20"/>
    <mergeCell ref="A2:M2"/>
    <mergeCell ref="A4:C4"/>
    <mergeCell ref="D4:M4"/>
    <mergeCell ref="A6:C6"/>
    <mergeCell ref="D6:M6"/>
    <mergeCell ref="A8:C8"/>
    <mergeCell ref="D8:M8"/>
    <mergeCell ref="A10:C10"/>
    <mergeCell ref="D10:M10"/>
    <mergeCell ref="A12:C12"/>
    <mergeCell ref="D12:M12"/>
    <mergeCell ref="G19:I19"/>
    <mergeCell ref="B29:B32"/>
    <mergeCell ref="G29:I29"/>
    <mergeCell ref="G30:I30"/>
    <mergeCell ref="G31:I31"/>
    <mergeCell ref="G32:I32"/>
    <mergeCell ref="C40:D40"/>
    <mergeCell ref="G21:I21"/>
    <mergeCell ref="G22:I22"/>
    <mergeCell ref="G27:I27"/>
    <mergeCell ref="G28:I28"/>
  </mergeCells>
  <conditionalFormatting sqref="C19:C22 M39 M37 M35">
    <cfRule type="notContainsBlanks" dxfId="206" priority="13">
      <formula>LEN(TRIM(C19))&gt;0</formula>
    </cfRule>
  </conditionalFormatting>
  <conditionalFormatting sqref="C29">
    <cfRule type="notContainsBlanks" dxfId="205" priority="12">
      <formula>LEN(TRIM(C29))&gt;0</formula>
    </cfRule>
  </conditionalFormatting>
  <conditionalFormatting sqref="G37:G41 I36:I40">
    <cfRule type="notContainsBlanks" dxfId="204" priority="8">
      <formula>LEN(TRIM(G36))&gt;0</formula>
    </cfRule>
  </conditionalFormatting>
  <conditionalFormatting sqref="M19:M30">
    <cfRule type="notContainsBlanks" dxfId="203" priority="11">
      <formula>LEN(TRIM(M19))&gt;0</formula>
    </cfRule>
  </conditionalFormatting>
  <conditionalFormatting sqref="G19">
    <cfRule type="notContainsBlanks" dxfId="202" priority="10">
      <formula>LEN(TRIM(G19))&gt;0</formula>
    </cfRule>
  </conditionalFormatting>
  <conditionalFormatting sqref="C40">
    <cfRule type="notContainsBlanks" dxfId="201" priority="9">
      <formula>LEN(TRIM(C40))&gt;0</formula>
    </cfRule>
  </conditionalFormatting>
  <conditionalFormatting sqref="G36">
    <cfRule type="notContainsBlanks" dxfId="200" priority="7">
      <formula>LEN(TRIM(G36))&gt;0</formula>
    </cfRule>
  </conditionalFormatting>
  <conditionalFormatting sqref="G27">
    <cfRule type="notContainsBlanks" dxfId="199" priority="6">
      <formula>LEN(TRIM(G27))&gt;0</formula>
    </cfRule>
  </conditionalFormatting>
  <conditionalFormatting sqref="I41">
    <cfRule type="notContainsBlanks" dxfId="198" priority="4">
      <formula>LEN(TRIM(I41))&gt;0</formula>
    </cfRule>
  </conditionalFormatting>
  <conditionalFormatting sqref="G28:G32">
    <cfRule type="notContainsBlanks" dxfId="197" priority="3">
      <formula>LEN(TRIM(G28))&gt;0</formula>
    </cfRule>
  </conditionalFormatting>
  <conditionalFormatting sqref="C30:C36">
    <cfRule type="notContainsBlanks" dxfId="196" priority="5">
      <formula>LEN(TRIM(C30))&gt;0</formula>
    </cfRule>
  </conditionalFormatting>
  <conditionalFormatting sqref="G21">
    <cfRule type="notContainsBlanks" dxfId="195" priority="1">
      <formula>LEN(TRIM(G21))&gt;0</formula>
    </cfRule>
  </conditionalFormatting>
  <conditionalFormatting sqref="G20">
    <cfRule type="notContainsBlanks" dxfId="194" priority="2">
      <formula>LEN(TRIM(G20))&gt;0</formula>
    </cfRule>
  </conditionalFormatting>
  <dataValidations count="1">
    <dataValidation type="list" allowBlank="1" showInputMessage="1" showErrorMessage="1" sqref="D6:M6">
      <formula1>$P$2:$P$8</formula1>
    </dataValidation>
  </dataValidations>
  <pageMargins left="0.51181102362204722" right="0.51181102362204722" top="0.78740157480314965" bottom="0.78740157480314965" header="0.31496062992125984" footer="0.31496062992125984"/>
  <pageSetup paperSize="9" scale="34" orientation="landscape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39997558519241921"/>
    <pageSetUpPr fitToPage="1"/>
  </sheetPr>
  <dimension ref="A1:XFC56"/>
  <sheetViews>
    <sheetView showGridLines="0" zoomScale="50" zoomScaleNormal="50" zoomScalePageLayoutView="50" workbookViewId="0">
      <selection activeCell="D6" sqref="D6:M6"/>
    </sheetView>
  </sheetViews>
  <sheetFormatPr defaultColWidth="0" defaultRowHeight="0" customHeight="1" zeroHeight="1" x14ac:dyDescent="0.35"/>
  <cols>
    <col min="1" max="1" width="1.42578125" style="9" customWidth="1"/>
    <col min="2" max="2" width="4.28515625" style="9" customWidth="1"/>
    <col min="3" max="3" width="102.42578125" style="9" customWidth="1"/>
    <col min="4" max="4" width="3.140625" style="9" customWidth="1"/>
    <col min="5" max="5" width="5.7109375" style="9" customWidth="1"/>
    <col min="6" max="6" width="4.42578125" style="9" customWidth="1"/>
    <col min="7" max="7" width="65.42578125" style="9" customWidth="1"/>
    <col min="8" max="8" width="5" style="9" customWidth="1"/>
    <col min="9" max="9" width="64.42578125" style="9" customWidth="1"/>
    <col min="10" max="10" width="2.42578125" style="9" customWidth="1"/>
    <col min="11" max="11" width="6.140625" style="9" customWidth="1"/>
    <col min="12" max="12" width="6.7109375" style="9" customWidth="1"/>
    <col min="13" max="13" width="94.42578125" style="9" customWidth="1"/>
    <col min="14" max="15" width="6.140625" style="9" hidden="1" customWidth="1"/>
    <col min="16" max="16" width="38.140625" style="9" hidden="1" customWidth="1"/>
    <col min="17" max="54" width="0" style="9" hidden="1" customWidth="1"/>
    <col min="55" max="16383" width="6.140625" style="9" hidden="1"/>
    <col min="16384" max="16384" width="1.85546875" style="9" customWidth="1"/>
  </cols>
  <sheetData>
    <row r="1" spans="1:20" s="1" customFormat="1" ht="97.5" customHeight="1" x14ac:dyDescent="0.35"/>
    <row r="2" spans="1:20" s="2" customFormat="1" ht="22.5" customHeight="1" x14ac:dyDescent="0.25">
      <c r="A2" s="81" t="s">
        <v>0</v>
      </c>
      <c r="B2" s="81"/>
      <c r="C2" s="81"/>
      <c r="D2" s="81"/>
      <c r="E2" s="81"/>
      <c r="F2" s="81"/>
      <c r="G2" s="81"/>
      <c r="H2" s="81"/>
      <c r="I2" s="81"/>
      <c r="J2" s="81"/>
      <c r="K2" s="81"/>
      <c r="L2" s="81"/>
      <c r="M2" s="81"/>
      <c r="P2" s="55" t="s">
        <v>29</v>
      </c>
      <c r="Q2" s="55"/>
      <c r="R2" s="55" t="s">
        <v>1</v>
      </c>
      <c r="S2" s="55"/>
      <c r="T2" s="55"/>
    </row>
    <row r="3" spans="1:20" s="55" customFormat="1" ht="4.5" customHeight="1" x14ac:dyDescent="0.25"/>
    <row r="4" spans="1:20" s="55" customFormat="1" ht="22.5" customHeight="1" x14ac:dyDescent="0.25">
      <c r="A4" s="82" t="s">
        <v>25</v>
      </c>
      <c r="B4" s="82"/>
      <c r="C4" s="82"/>
      <c r="D4" s="83"/>
      <c r="E4" s="83"/>
      <c r="F4" s="83"/>
      <c r="G4" s="83"/>
      <c r="H4" s="83"/>
      <c r="I4" s="83"/>
      <c r="J4" s="83"/>
      <c r="K4" s="83"/>
      <c r="L4" s="83"/>
      <c r="M4" s="83"/>
      <c r="P4" s="55" t="s">
        <v>19</v>
      </c>
      <c r="R4" s="55" t="s">
        <v>3</v>
      </c>
    </row>
    <row r="5" spans="1:20" s="55" customFormat="1" ht="4.5" customHeight="1" x14ac:dyDescent="0.25">
      <c r="A5" s="2"/>
      <c r="B5" s="2"/>
      <c r="C5" s="2"/>
    </row>
    <row r="6" spans="1:20" s="55" customFormat="1" ht="22.5" customHeight="1" x14ac:dyDescent="0.25">
      <c r="A6" s="82" t="s">
        <v>20</v>
      </c>
      <c r="B6" s="82"/>
      <c r="C6" s="82"/>
      <c r="D6" s="83"/>
      <c r="E6" s="83"/>
      <c r="F6" s="83"/>
      <c r="G6" s="83"/>
      <c r="H6" s="83"/>
      <c r="I6" s="83"/>
      <c r="J6" s="83"/>
      <c r="K6" s="83"/>
      <c r="L6" s="83"/>
      <c r="M6" s="83"/>
      <c r="P6" s="55" t="s">
        <v>2</v>
      </c>
      <c r="R6" s="55" t="s">
        <v>22</v>
      </c>
    </row>
    <row r="7" spans="1:20" s="55" customFormat="1" ht="5.25" customHeight="1" x14ac:dyDescent="0.25">
      <c r="A7" s="2"/>
      <c r="B7" s="2"/>
      <c r="C7" s="2"/>
    </row>
    <row r="8" spans="1:20" s="55" customFormat="1" ht="22.5" customHeight="1" x14ac:dyDescent="0.25">
      <c r="A8" s="82" t="s">
        <v>23</v>
      </c>
      <c r="B8" s="82"/>
      <c r="C8" s="82"/>
      <c r="D8" s="84"/>
      <c r="E8" s="84"/>
      <c r="F8" s="84"/>
      <c r="G8" s="84"/>
      <c r="H8" s="84"/>
      <c r="I8" s="84"/>
      <c r="J8" s="84"/>
      <c r="K8" s="84"/>
      <c r="L8" s="84"/>
      <c r="M8" s="84"/>
      <c r="P8" s="55" t="s">
        <v>21</v>
      </c>
      <c r="R8" s="55" t="s">
        <v>24</v>
      </c>
    </row>
    <row r="9" spans="1:20" s="55" customFormat="1" ht="6" customHeight="1" x14ac:dyDescent="0.25">
      <c r="A9" s="2"/>
      <c r="B9" s="2"/>
      <c r="C9" s="2"/>
    </row>
    <row r="10" spans="1:20" s="55" customFormat="1" ht="22.5" customHeight="1" x14ac:dyDescent="0.25">
      <c r="A10" s="82" t="s">
        <v>26</v>
      </c>
      <c r="B10" s="82"/>
      <c r="C10" s="82"/>
      <c r="D10" s="83"/>
      <c r="E10" s="83"/>
      <c r="F10" s="83"/>
      <c r="G10" s="83"/>
      <c r="H10" s="83"/>
      <c r="I10" s="83"/>
      <c r="J10" s="83"/>
      <c r="K10" s="83"/>
      <c r="L10" s="83"/>
      <c r="M10" s="83"/>
      <c r="R10" s="55" t="s">
        <v>4</v>
      </c>
    </row>
    <row r="11" spans="1:20" s="55" customFormat="1" ht="5.25" customHeight="1" x14ac:dyDescent="0.25"/>
    <row r="12" spans="1:20" s="55" customFormat="1" ht="22.5" customHeight="1" x14ac:dyDescent="0.25">
      <c r="A12" s="82" t="s">
        <v>27</v>
      </c>
      <c r="B12" s="82"/>
      <c r="C12" s="82"/>
      <c r="D12" s="83"/>
      <c r="E12" s="83"/>
      <c r="F12" s="83"/>
      <c r="G12" s="83"/>
      <c r="H12" s="83"/>
      <c r="I12" s="83"/>
      <c r="J12" s="83"/>
      <c r="K12" s="83"/>
      <c r="L12" s="83"/>
      <c r="M12" s="83"/>
      <c r="P12" s="2"/>
      <c r="Q12" s="2"/>
      <c r="R12" s="2" t="s">
        <v>5</v>
      </c>
      <c r="S12" s="2"/>
      <c r="T12" s="2"/>
    </row>
    <row r="13" spans="1:20" s="4" customFormat="1" ht="4.5" customHeight="1" x14ac:dyDescent="0.35">
      <c r="A13" s="5"/>
      <c r="B13" s="5"/>
      <c r="C13" s="5"/>
      <c r="D13" s="6"/>
      <c r="E13" s="6"/>
      <c r="F13" s="6"/>
      <c r="G13" s="6"/>
      <c r="H13" s="6"/>
      <c r="I13" s="6"/>
      <c r="J13" s="6"/>
    </row>
    <row r="14" spans="1:20" s="4" customFormat="1" ht="4.5" customHeight="1" x14ac:dyDescent="0.35">
      <c r="B14" s="5"/>
      <c r="C14" s="5"/>
      <c r="D14" s="5"/>
      <c r="E14" s="6"/>
      <c r="F14" s="6"/>
      <c r="G14" s="6"/>
      <c r="H14" s="6"/>
      <c r="I14" s="6"/>
      <c r="J14" s="6"/>
      <c r="K14" s="6"/>
      <c r="N14" s="3"/>
    </row>
    <row r="15" spans="1:20" ht="9.9499999999999993" customHeight="1" x14ac:dyDescent="0.35">
      <c r="A15" s="7"/>
      <c r="B15" s="8"/>
      <c r="C15" s="8"/>
      <c r="D15" s="8"/>
      <c r="E15" s="8"/>
      <c r="F15" s="8"/>
      <c r="G15" s="8"/>
      <c r="H15" s="8"/>
      <c r="I15" s="8"/>
      <c r="J15" s="8"/>
      <c r="K15" s="8"/>
      <c r="L15" s="8"/>
      <c r="M15" s="8"/>
      <c r="N15" s="3"/>
    </row>
    <row r="16" spans="1:20" ht="9.9499999999999993" customHeight="1" thickBot="1" x14ac:dyDescent="0.4">
      <c r="A16" s="7"/>
      <c r="B16" s="8"/>
      <c r="C16" s="8"/>
      <c r="D16" s="8"/>
      <c r="E16" s="8"/>
      <c r="F16" s="8"/>
      <c r="G16" s="8"/>
      <c r="H16" s="8"/>
      <c r="I16" s="8"/>
      <c r="J16" s="8"/>
      <c r="K16" s="8"/>
      <c r="L16" s="8"/>
      <c r="M16" s="8"/>
      <c r="N16" s="3"/>
    </row>
    <row r="17" spans="1:14" ht="51.75" customHeight="1" thickTop="1" x14ac:dyDescent="0.35">
      <c r="A17" s="7"/>
      <c r="B17" s="10"/>
      <c r="C17" s="11"/>
      <c r="D17" s="12"/>
      <c r="E17" s="8"/>
      <c r="F17" s="10"/>
      <c r="G17" s="11"/>
      <c r="H17" s="11"/>
      <c r="I17" s="11"/>
      <c r="J17" s="12"/>
      <c r="K17" s="13"/>
      <c r="L17" s="10"/>
      <c r="M17" s="14"/>
      <c r="N17" s="3"/>
    </row>
    <row r="18" spans="1:14" ht="24.75" customHeight="1" x14ac:dyDescent="0.35">
      <c r="A18" s="7"/>
      <c r="B18" s="15"/>
      <c r="C18" s="16"/>
      <c r="D18" s="13"/>
      <c r="E18" s="8"/>
      <c r="F18" s="15"/>
      <c r="G18" s="16"/>
      <c r="H18" s="16"/>
      <c r="I18" s="16"/>
      <c r="J18" s="13"/>
      <c r="K18" s="13"/>
      <c r="L18" s="15"/>
      <c r="M18" s="13"/>
      <c r="N18" s="3"/>
    </row>
    <row r="19" spans="1:14" ht="51.75" customHeight="1" x14ac:dyDescent="0.35">
      <c r="A19" s="7"/>
      <c r="B19" s="17" t="s">
        <v>6</v>
      </c>
      <c r="C19" s="18"/>
      <c r="D19" s="19"/>
      <c r="E19" s="8"/>
      <c r="F19" s="54" t="s">
        <v>6</v>
      </c>
      <c r="G19" s="70"/>
      <c r="H19" s="71"/>
      <c r="I19" s="72"/>
      <c r="J19" s="21"/>
      <c r="K19" s="13"/>
      <c r="L19" s="22" t="s">
        <v>6</v>
      </c>
      <c r="M19" s="23"/>
      <c r="N19" s="3"/>
    </row>
    <row r="20" spans="1:14" ht="51.75" customHeight="1" x14ac:dyDescent="0.35">
      <c r="A20" s="7"/>
      <c r="B20" s="24" t="s">
        <v>7</v>
      </c>
      <c r="C20" s="18"/>
      <c r="D20" s="25"/>
      <c r="E20" s="8"/>
      <c r="F20" s="54" t="s">
        <v>7</v>
      </c>
      <c r="G20" s="70"/>
      <c r="H20" s="71"/>
      <c r="I20" s="72"/>
      <c r="J20" s="21"/>
      <c r="K20" s="13"/>
      <c r="L20" s="22" t="s">
        <v>7</v>
      </c>
      <c r="M20" s="23"/>
      <c r="N20" s="3"/>
    </row>
    <row r="21" spans="1:14" ht="51.75" customHeight="1" x14ac:dyDescent="0.35">
      <c r="A21" s="7"/>
      <c r="B21" s="24" t="s">
        <v>8</v>
      </c>
      <c r="C21" s="18"/>
      <c r="D21" s="25"/>
      <c r="E21" s="8"/>
      <c r="F21" s="54" t="s">
        <v>8</v>
      </c>
      <c r="G21" s="70"/>
      <c r="H21" s="71"/>
      <c r="I21" s="72"/>
      <c r="J21" s="21"/>
      <c r="K21" s="13"/>
      <c r="L21" s="22" t="s">
        <v>8</v>
      </c>
      <c r="M21" s="23"/>
      <c r="N21" s="3"/>
    </row>
    <row r="22" spans="1:14" ht="51.75" customHeight="1" x14ac:dyDescent="0.35">
      <c r="A22" s="7"/>
      <c r="B22" s="24" t="s">
        <v>9</v>
      </c>
      <c r="C22" s="18"/>
      <c r="D22" s="25"/>
      <c r="E22" s="8"/>
      <c r="F22" s="20" t="s">
        <v>9</v>
      </c>
      <c r="G22" s="73"/>
      <c r="H22" s="74"/>
      <c r="I22" s="74"/>
      <c r="J22" s="21"/>
      <c r="K22" s="13"/>
      <c r="L22" s="22" t="s">
        <v>9</v>
      </c>
      <c r="M22" s="23"/>
      <c r="N22" s="3"/>
    </row>
    <row r="23" spans="1:14" ht="51.75" customHeight="1" x14ac:dyDescent="0.35">
      <c r="A23" s="7"/>
      <c r="B23" s="28" t="s">
        <v>10</v>
      </c>
      <c r="C23" s="29"/>
      <c r="D23" s="30"/>
      <c r="E23" s="8"/>
      <c r="F23" s="20" t="s">
        <v>10</v>
      </c>
      <c r="G23" s="16"/>
      <c r="H23" s="16"/>
      <c r="I23" s="16"/>
      <c r="J23" s="21"/>
      <c r="K23" s="13"/>
      <c r="L23" s="22" t="s">
        <v>10</v>
      </c>
      <c r="M23" s="23"/>
      <c r="N23" s="3"/>
    </row>
    <row r="24" spans="1:14" ht="51.75" customHeight="1" thickBot="1" x14ac:dyDescent="0.4">
      <c r="A24" s="7"/>
      <c r="B24" s="15" t="s">
        <v>11</v>
      </c>
      <c r="C24" s="16"/>
      <c r="D24" s="13"/>
      <c r="E24" s="8"/>
      <c r="F24" s="26" t="s">
        <v>11</v>
      </c>
      <c r="G24" s="52"/>
      <c r="H24" s="52"/>
      <c r="I24" s="52"/>
      <c r="J24" s="27"/>
      <c r="K24" s="13"/>
      <c r="L24" s="22" t="s">
        <v>11</v>
      </c>
      <c r="M24" s="23"/>
      <c r="N24" s="3"/>
    </row>
    <row r="25" spans="1:14" ht="51.75" customHeight="1" thickTop="1" thickBot="1" x14ac:dyDescent="0.4">
      <c r="A25" s="7"/>
      <c r="B25" s="31" t="s">
        <v>12</v>
      </c>
      <c r="C25" s="32"/>
      <c r="D25" s="33"/>
      <c r="E25" s="8"/>
      <c r="K25" s="13"/>
      <c r="L25" s="22" t="s">
        <v>12</v>
      </c>
      <c r="M25" s="23"/>
      <c r="N25" s="3"/>
    </row>
    <row r="26" spans="1:14" ht="51.75" customHeight="1" thickTop="1" thickBot="1" x14ac:dyDescent="0.4">
      <c r="A26" s="7"/>
      <c r="B26" s="8"/>
      <c r="C26" s="8"/>
      <c r="D26" s="8"/>
      <c r="E26" s="8"/>
      <c r="F26" s="10"/>
      <c r="G26" s="11"/>
      <c r="H26" s="11"/>
      <c r="I26" s="11"/>
      <c r="J26" s="14"/>
      <c r="K26" s="13"/>
      <c r="L26" s="22" t="s">
        <v>13</v>
      </c>
      <c r="M26" s="23"/>
      <c r="N26" s="3"/>
    </row>
    <row r="27" spans="1:14" ht="51.75" customHeight="1" thickTop="1" x14ac:dyDescent="0.35">
      <c r="A27" s="7"/>
      <c r="B27" s="10"/>
      <c r="C27" s="11"/>
      <c r="D27" s="12"/>
      <c r="E27" s="8"/>
      <c r="F27" s="22" t="s">
        <v>6</v>
      </c>
      <c r="G27" s="75"/>
      <c r="H27" s="76"/>
      <c r="I27" s="77"/>
      <c r="J27" s="13"/>
      <c r="K27" s="13"/>
      <c r="L27" s="22" t="s">
        <v>14</v>
      </c>
      <c r="M27" s="23"/>
      <c r="N27" s="3"/>
    </row>
    <row r="28" spans="1:14" ht="51.75" customHeight="1" x14ac:dyDescent="0.35">
      <c r="A28" s="7"/>
      <c r="B28" s="15"/>
      <c r="C28" s="16"/>
      <c r="D28" s="13"/>
      <c r="E28" s="8"/>
      <c r="F28" s="22" t="s">
        <v>7</v>
      </c>
      <c r="G28" s="75"/>
      <c r="H28" s="76"/>
      <c r="I28" s="77"/>
      <c r="J28" s="34"/>
      <c r="K28" s="8"/>
      <c r="L28" s="22" t="s">
        <v>16</v>
      </c>
      <c r="M28" s="23"/>
      <c r="N28" s="3"/>
    </row>
    <row r="29" spans="1:14" ht="51.75" customHeight="1" x14ac:dyDescent="0.35">
      <c r="A29" s="7"/>
      <c r="B29" s="78"/>
      <c r="C29" s="37"/>
      <c r="D29" s="21"/>
      <c r="E29" s="8"/>
      <c r="F29" s="22" t="s">
        <v>8</v>
      </c>
      <c r="G29" s="75"/>
      <c r="H29" s="76"/>
      <c r="I29" s="77"/>
      <c r="J29" s="65"/>
      <c r="K29" s="8"/>
      <c r="L29" s="22" t="s">
        <v>17</v>
      </c>
      <c r="M29" s="23"/>
      <c r="N29" s="3"/>
    </row>
    <row r="30" spans="1:14" ht="51.75" customHeight="1" thickBot="1" x14ac:dyDescent="0.4">
      <c r="A30" s="7"/>
      <c r="B30" s="78"/>
      <c r="C30" s="37"/>
      <c r="D30" s="21"/>
      <c r="E30" s="8"/>
      <c r="F30" s="22" t="s">
        <v>9</v>
      </c>
      <c r="G30" s="75"/>
      <c r="H30" s="76"/>
      <c r="I30" s="77"/>
      <c r="J30" s="65"/>
      <c r="K30" s="8"/>
      <c r="L30" s="56" t="s">
        <v>28</v>
      </c>
      <c r="M30" s="36"/>
      <c r="N30" s="3"/>
    </row>
    <row r="31" spans="1:14" ht="51.75" customHeight="1" thickTop="1" x14ac:dyDescent="0.35">
      <c r="A31" s="7"/>
      <c r="B31" s="78"/>
      <c r="C31" s="37"/>
      <c r="D31" s="21"/>
      <c r="E31" s="8"/>
      <c r="F31" s="22" t="s">
        <v>10</v>
      </c>
      <c r="G31" s="75"/>
      <c r="H31" s="76"/>
      <c r="I31" s="77"/>
      <c r="J31" s="65"/>
      <c r="K31" s="8"/>
      <c r="N31" s="3"/>
    </row>
    <row r="32" spans="1:14" ht="51.75" customHeight="1" thickBot="1" x14ac:dyDescent="0.4">
      <c r="A32" s="7"/>
      <c r="B32" s="78"/>
      <c r="C32" s="37"/>
      <c r="D32" s="21"/>
      <c r="E32" s="8"/>
      <c r="F32" s="22" t="s">
        <v>11</v>
      </c>
      <c r="G32" s="79"/>
      <c r="H32" s="79"/>
      <c r="I32" s="80"/>
      <c r="J32" s="13"/>
      <c r="K32" s="8"/>
      <c r="N32" s="3"/>
    </row>
    <row r="33" spans="1:15" ht="51.75" customHeight="1" thickTop="1" thickBot="1" x14ac:dyDescent="0.4">
      <c r="A33" s="7"/>
      <c r="B33" s="22"/>
      <c r="C33" s="37"/>
      <c r="D33" s="21"/>
      <c r="E33" s="8"/>
      <c r="F33" s="35" t="s">
        <v>12</v>
      </c>
      <c r="G33" s="52"/>
      <c r="H33" s="52"/>
      <c r="I33" s="52"/>
      <c r="J33" s="33"/>
      <c r="K33" s="8"/>
      <c r="L33" s="10"/>
      <c r="M33" s="14"/>
      <c r="N33" s="3"/>
    </row>
    <row r="34" spans="1:15" ht="51.75" customHeight="1" thickTop="1" thickBot="1" x14ac:dyDescent="0.4">
      <c r="A34" s="7"/>
      <c r="B34" s="22"/>
      <c r="C34" s="37"/>
      <c r="D34" s="21"/>
      <c r="E34" s="8"/>
      <c r="K34" s="8"/>
      <c r="L34" s="15"/>
      <c r="M34" s="13"/>
      <c r="N34" s="3"/>
    </row>
    <row r="35" spans="1:15" ht="51" customHeight="1" thickTop="1" x14ac:dyDescent="0.35">
      <c r="A35" s="7"/>
      <c r="B35" s="22"/>
      <c r="C35" s="49"/>
      <c r="D35" s="13"/>
      <c r="E35" s="8"/>
      <c r="F35" s="10"/>
      <c r="G35" s="11"/>
      <c r="H35" s="11"/>
      <c r="I35" s="11"/>
      <c r="J35" s="12"/>
      <c r="K35" s="8"/>
      <c r="L35" s="22" t="s">
        <v>6</v>
      </c>
      <c r="M35" s="58"/>
      <c r="N35" s="3"/>
    </row>
    <row r="36" spans="1:15" ht="51" customHeight="1" thickBot="1" x14ac:dyDescent="0.4">
      <c r="A36" s="7"/>
      <c r="B36" s="35"/>
      <c r="C36" s="50"/>
      <c r="D36" s="33"/>
      <c r="E36" s="8"/>
      <c r="F36" s="22" t="s">
        <v>6</v>
      </c>
      <c r="G36" s="38"/>
      <c r="H36" s="39" t="s">
        <v>12</v>
      </c>
      <c r="I36" s="38"/>
      <c r="J36" s="47"/>
      <c r="K36" s="8"/>
      <c r="L36" s="51"/>
      <c r="M36" s="59"/>
      <c r="N36" s="3"/>
    </row>
    <row r="37" spans="1:15" ht="51.75" customHeight="1" thickTop="1" thickBot="1" x14ac:dyDescent="0.4">
      <c r="A37" s="7"/>
      <c r="B37" s="8"/>
      <c r="C37" s="8"/>
      <c r="D37" s="8"/>
      <c r="E37" s="8"/>
      <c r="F37" s="22" t="s">
        <v>7</v>
      </c>
      <c r="G37" s="41"/>
      <c r="H37" s="16" t="s">
        <v>13</v>
      </c>
      <c r="I37" s="38"/>
      <c r="J37" s="47"/>
      <c r="K37" s="8"/>
      <c r="L37" s="22" t="s">
        <v>7</v>
      </c>
      <c r="M37" s="58"/>
      <c r="N37" s="3"/>
    </row>
    <row r="38" spans="1:15" ht="51.75" customHeight="1" thickTop="1" thickBot="1" x14ac:dyDescent="0.4">
      <c r="A38" s="7"/>
      <c r="B38" s="10"/>
      <c r="C38" s="11"/>
      <c r="D38" s="14"/>
      <c r="E38" s="8"/>
      <c r="F38" s="22" t="s">
        <v>8</v>
      </c>
      <c r="G38" s="41"/>
      <c r="H38" s="42" t="s">
        <v>14</v>
      </c>
      <c r="I38" s="38"/>
      <c r="J38" s="13"/>
      <c r="K38" s="8"/>
      <c r="L38" s="22"/>
      <c r="M38" s="40"/>
      <c r="N38" s="3"/>
    </row>
    <row r="39" spans="1:15" ht="51.75" customHeight="1" thickBot="1" x14ac:dyDescent="0.4">
      <c r="A39" s="7"/>
      <c r="B39" s="15"/>
      <c r="C39" s="48"/>
      <c r="D39" s="13"/>
      <c r="E39" s="8"/>
      <c r="F39" s="22" t="s">
        <v>9</v>
      </c>
      <c r="G39" s="41"/>
      <c r="H39" s="42" t="s">
        <v>16</v>
      </c>
      <c r="I39" s="38"/>
      <c r="J39" s="13"/>
      <c r="K39" s="8"/>
      <c r="L39" s="15"/>
      <c r="M39" s="60" t="s">
        <v>15</v>
      </c>
      <c r="N39" s="3"/>
    </row>
    <row r="40" spans="1:15" ht="51.75" customHeight="1" thickBot="1" x14ac:dyDescent="0.4">
      <c r="A40" s="7"/>
      <c r="B40" s="22"/>
      <c r="C40" s="68"/>
      <c r="D40" s="69"/>
      <c r="E40" s="8"/>
      <c r="F40" s="22" t="s">
        <v>10</v>
      </c>
      <c r="G40" s="41"/>
      <c r="H40" s="42" t="s">
        <v>17</v>
      </c>
      <c r="I40" s="38"/>
      <c r="J40" s="40"/>
      <c r="K40" s="8"/>
      <c r="L40" s="15"/>
      <c r="M40" s="61"/>
      <c r="N40" s="3"/>
    </row>
    <row r="41" spans="1:15" ht="51.75" customHeight="1" thickBot="1" x14ac:dyDescent="0.4">
      <c r="A41" s="7"/>
      <c r="B41" s="15"/>
      <c r="C41" s="48"/>
      <c r="D41" s="65"/>
      <c r="E41" s="8"/>
      <c r="F41" s="22" t="s">
        <v>11</v>
      </c>
      <c r="G41" s="43"/>
      <c r="H41" s="42" t="s">
        <v>18</v>
      </c>
      <c r="I41" s="64"/>
      <c r="J41" s="40"/>
      <c r="K41" s="8"/>
      <c r="L41" s="15"/>
      <c r="M41" s="13"/>
      <c r="N41" s="3"/>
    </row>
    <row r="42" spans="1:15" ht="21.75" customHeight="1" thickBot="1" x14ac:dyDescent="0.4">
      <c r="A42" s="7"/>
      <c r="B42" s="35"/>
      <c r="C42" s="44"/>
      <c r="D42" s="45"/>
      <c r="E42" s="8"/>
      <c r="F42" s="57"/>
      <c r="G42" s="52"/>
      <c r="H42" s="52"/>
      <c r="I42" s="52"/>
      <c r="J42" s="53"/>
      <c r="K42" s="8"/>
      <c r="L42" s="31"/>
      <c r="M42" s="33"/>
      <c r="N42" s="51"/>
      <c r="O42" s="51"/>
    </row>
    <row r="43" spans="1:15" s="51" customFormat="1" ht="12" customHeight="1" thickTop="1" x14ac:dyDescent="0.35">
      <c r="A43" s="46"/>
    </row>
    <row r="44" spans="1:15" s="51" customFormat="1" ht="21" hidden="1" x14ac:dyDescent="0.35">
      <c r="A44" s="9"/>
    </row>
    <row r="45" spans="1:15" ht="0" hidden="1" customHeight="1" x14ac:dyDescent="0.35"/>
    <row r="46" spans="1:15" ht="0" hidden="1" customHeight="1" x14ac:dyDescent="0.35"/>
    <row r="47" spans="1:15" ht="0" hidden="1" customHeight="1" x14ac:dyDescent="0.35"/>
    <row r="48" spans="1:15" ht="0" hidden="1" customHeight="1" x14ac:dyDescent="0.35"/>
    <row r="49" ht="0" hidden="1" customHeight="1" x14ac:dyDescent="0.35"/>
    <row r="50" ht="0" hidden="1" customHeight="1" x14ac:dyDescent="0.35"/>
    <row r="51" ht="0" hidden="1" customHeight="1" x14ac:dyDescent="0.35"/>
    <row r="52" ht="0" hidden="1" customHeight="1" x14ac:dyDescent="0.35"/>
    <row r="53" ht="0" hidden="1" customHeight="1" x14ac:dyDescent="0.35"/>
    <row r="54" ht="0" hidden="1" customHeight="1" x14ac:dyDescent="0.35"/>
    <row r="55" ht="0" hidden="1" customHeight="1" x14ac:dyDescent="0.35"/>
    <row r="56" ht="0" hidden="1" customHeight="1" x14ac:dyDescent="0.35"/>
  </sheetData>
  <mergeCells count="23">
    <mergeCell ref="G20:I20"/>
    <mergeCell ref="A2:M2"/>
    <mergeCell ref="A4:C4"/>
    <mergeCell ref="D4:M4"/>
    <mergeCell ref="A6:C6"/>
    <mergeCell ref="D6:M6"/>
    <mergeCell ref="A8:C8"/>
    <mergeCell ref="D8:M8"/>
    <mergeCell ref="A10:C10"/>
    <mergeCell ref="D10:M10"/>
    <mergeCell ref="A12:C12"/>
    <mergeCell ref="D12:M12"/>
    <mergeCell ref="G19:I19"/>
    <mergeCell ref="B29:B32"/>
    <mergeCell ref="G29:I29"/>
    <mergeCell ref="G30:I30"/>
    <mergeCell ref="G31:I31"/>
    <mergeCell ref="G32:I32"/>
    <mergeCell ref="C40:D40"/>
    <mergeCell ref="G21:I21"/>
    <mergeCell ref="G22:I22"/>
    <mergeCell ref="G27:I27"/>
    <mergeCell ref="G28:I28"/>
  </mergeCells>
  <conditionalFormatting sqref="C19:C22 M39 M37 M35">
    <cfRule type="notContainsBlanks" dxfId="90" priority="13">
      <formula>LEN(TRIM(C19))&gt;0</formula>
    </cfRule>
  </conditionalFormatting>
  <conditionalFormatting sqref="C29">
    <cfRule type="notContainsBlanks" dxfId="89" priority="12">
      <formula>LEN(TRIM(C29))&gt;0</formula>
    </cfRule>
  </conditionalFormatting>
  <conditionalFormatting sqref="G37:G41 I36:I40">
    <cfRule type="notContainsBlanks" dxfId="88" priority="8">
      <formula>LEN(TRIM(G36))&gt;0</formula>
    </cfRule>
  </conditionalFormatting>
  <conditionalFormatting sqref="M19:M30">
    <cfRule type="notContainsBlanks" dxfId="87" priority="11">
      <formula>LEN(TRIM(M19))&gt;0</formula>
    </cfRule>
  </conditionalFormatting>
  <conditionalFormatting sqref="G19">
    <cfRule type="notContainsBlanks" dxfId="86" priority="10">
      <formula>LEN(TRIM(G19))&gt;0</formula>
    </cfRule>
  </conditionalFormatting>
  <conditionalFormatting sqref="C40">
    <cfRule type="notContainsBlanks" dxfId="85" priority="9">
      <formula>LEN(TRIM(C40))&gt;0</formula>
    </cfRule>
  </conditionalFormatting>
  <conditionalFormatting sqref="G36">
    <cfRule type="notContainsBlanks" dxfId="84" priority="7">
      <formula>LEN(TRIM(G36))&gt;0</formula>
    </cfRule>
  </conditionalFormatting>
  <conditionalFormatting sqref="G27">
    <cfRule type="notContainsBlanks" dxfId="83" priority="6">
      <formula>LEN(TRIM(G27))&gt;0</formula>
    </cfRule>
  </conditionalFormatting>
  <conditionalFormatting sqref="I41">
    <cfRule type="notContainsBlanks" dxfId="82" priority="4">
      <formula>LEN(TRIM(I41))&gt;0</formula>
    </cfRule>
  </conditionalFormatting>
  <conditionalFormatting sqref="G28:G32">
    <cfRule type="notContainsBlanks" dxfId="81" priority="3">
      <formula>LEN(TRIM(G28))&gt;0</formula>
    </cfRule>
  </conditionalFormatting>
  <conditionalFormatting sqref="C30:C36">
    <cfRule type="notContainsBlanks" dxfId="80" priority="5">
      <formula>LEN(TRIM(C30))&gt;0</formula>
    </cfRule>
  </conditionalFormatting>
  <conditionalFormatting sqref="G21">
    <cfRule type="notContainsBlanks" dxfId="79" priority="1">
      <formula>LEN(TRIM(G21))&gt;0</formula>
    </cfRule>
  </conditionalFormatting>
  <conditionalFormatting sqref="G20">
    <cfRule type="notContainsBlanks" dxfId="78" priority="2">
      <formula>LEN(TRIM(G20))&gt;0</formula>
    </cfRule>
  </conditionalFormatting>
  <dataValidations count="1">
    <dataValidation type="list" allowBlank="1" showInputMessage="1" showErrorMessage="1" sqref="D6:M6">
      <formula1>$P$2:$P$8</formula1>
    </dataValidation>
  </dataValidations>
  <pageMargins left="0.51181102362204722" right="0.51181102362204722" top="0.78740157480314965" bottom="0.78740157480314965" header="0.31496062992125984" footer="0.31496062992125984"/>
  <pageSetup paperSize="9" scale="34" orientation="landscape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39997558519241921"/>
    <pageSetUpPr fitToPage="1"/>
  </sheetPr>
  <dimension ref="A1:XFC56"/>
  <sheetViews>
    <sheetView showGridLines="0" zoomScale="50" zoomScaleNormal="50" zoomScalePageLayoutView="50" workbookViewId="0">
      <selection activeCell="D6" sqref="D6:M6"/>
    </sheetView>
  </sheetViews>
  <sheetFormatPr defaultColWidth="0" defaultRowHeight="0" customHeight="1" zeroHeight="1" x14ac:dyDescent="0.35"/>
  <cols>
    <col min="1" max="1" width="1.42578125" style="9" customWidth="1"/>
    <col min="2" max="2" width="4.28515625" style="9" customWidth="1"/>
    <col min="3" max="3" width="102.42578125" style="9" customWidth="1"/>
    <col min="4" max="4" width="3.140625" style="9" customWidth="1"/>
    <col min="5" max="5" width="5.7109375" style="9" customWidth="1"/>
    <col min="6" max="6" width="4.42578125" style="9" customWidth="1"/>
    <col min="7" max="7" width="65.42578125" style="9" customWidth="1"/>
    <col min="8" max="8" width="5" style="9" customWidth="1"/>
    <col min="9" max="9" width="64.42578125" style="9" customWidth="1"/>
    <col min="10" max="10" width="2.42578125" style="9" customWidth="1"/>
    <col min="11" max="11" width="6.140625" style="9" customWidth="1"/>
    <col min="12" max="12" width="6.7109375" style="9" customWidth="1"/>
    <col min="13" max="13" width="94.42578125" style="9" customWidth="1"/>
    <col min="14" max="15" width="6.140625" style="9" hidden="1" customWidth="1"/>
    <col min="16" max="16" width="38.140625" style="9" hidden="1" customWidth="1"/>
    <col min="17" max="54" width="0" style="9" hidden="1" customWidth="1"/>
    <col min="55" max="16383" width="6.140625" style="9" hidden="1"/>
    <col min="16384" max="16384" width="1.85546875" style="9" customWidth="1"/>
  </cols>
  <sheetData>
    <row r="1" spans="1:20" s="1" customFormat="1" ht="97.5" customHeight="1" x14ac:dyDescent="0.35"/>
    <row r="2" spans="1:20" s="2" customFormat="1" ht="22.5" customHeight="1" x14ac:dyDescent="0.25">
      <c r="A2" s="81" t="s">
        <v>0</v>
      </c>
      <c r="B2" s="81"/>
      <c r="C2" s="81"/>
      <c r="D2" s="81"/>
      <c r="E2" s="81"/>
      <c r="F2" s="81"/>
      <c r="G2" s="81"/>
      <c r="H2" s="81"/>
      <c r="I2" s="81"/>
      <c r="J2" s="81"/>
      <c r="K2" s="81"/>
      <c r="L2" s="81"/>
      <c r="M2" s="81"/>
      <c r="P2" s="55" t="s">
        <v>29</v>
      </c>
      <c r="Q2" s="55"/>
      <c r="R2" s="55" t="s">
        <v>1</v>
      </c>
      <c r="S2" s="55"/>
      <c r="T2" s="55"/>
    </row>
    <row r="3" spans="1:20" s="55" customFormat="1" ht="4.5" customHeight="1" x14ac:dyDescent="0.25"/>
    <row r="4" spans="1:20" s="55" customFormat="1" ht="22.5" customHeight="1" x14ac:dyDescent="0.25">
      <c r="A4" s="82" t="s">
        <v>25</v>
      </c>
      <c r="B4" s="82"/>
      <c r="C4" s="82"/>
      <c r="D4" s="83"/>
      <c r="E4" s="83"/>
      <c r="F4" s="83"/>
      <c r="G4" s="83"/>
      <c r="H4" s="83"/>
      <c r="I4" s="83"/>
      <c r="J4" s="83"/>
      <c r="K4" s="83"/>
      <c r="L4" s="83"/>
      <c r="M4" s="83"/>
      <c r="P4" s="55" t="s">
        <v>19</v>
      </c>
      <c r="R4" s="55" t="s">
        <v>3</v>
      </c>
    </row>
    <row r="5" spans="1:20" s="55" customFormat="1" ht="4.5" customHeight="1" x14ac:dyDescent="0.25">
      <c r="A5" s="2"/>
      <c r="B5" s="2"/>
      <c r="C5" s="2"/>
    </row>
    <row r="6" spans="1:20" s="55" customFormat="1" ht="22.5" customHeight="1" x14ac:dyDescent="0.25">
      <c r="A6" s="82" t="s">
        <v>20</v>
      </c>
      <c r="B6" s="82"/>
      <c r="C6" s="82"/>
      <c r="D6" s="83"/>
      <c r="E6" s="83"/>
      <c r="F6" s="83"/>
      <c r="G6" s="83"/>
      <c r="H6" s="83"/>
      <c r="I6" s="83"/>
      <c r="J6" s="83"/>
      <c r="K6" s="83"/>
      <c r="L6" s="83"/>
      <c r="M6" s="83"/>
      <c r="P6" s="55" t="s">
        <v>2</v>
      </c>
      <c r="R6" s="55" t="s">
        <v>22</v>
      </c>
    </row>
    <row r="7" spans="1:20" s="55" customFormat="1" ht="5.25" customHeight="1" x14ac:dyDescent="0.25">
      <c r="A7" s="2"/>
      <c r="B7" s="2"/>
      <c r="C7" s="2"/>
    </row>
    <row r="8" spans="1:20" s="55" customFormat="1" ht="22.5" customHeight="1" x14ac:dyDescent="0.25">
      <c r="A8" s="82" t="s">
        <v>23</v>
      </c>
      <c r="B8" s="82"/>
      <c r="C8" s="82"/>
      <c r="D8" s="84"/>
      <c r="E8" s="84"/>
      <c r="F8" s="84"/>
      <c r="G8" s="84"/>
      <c r="H8" s="84"/>
      <c r="I8" s="84"/>
      <c r="J8" s="84"/>
      <c r="K8" s="84"/>
      <c r="L8" s="84"/>
      <c r="M8" s="84"/>
      <c r="P8" s="55" t="s">
        <v>21</v>
      </c>
      <c r="R8" s="55" t="s">
        <v>24</v>
      </c>
    </row>
    <row r="9" spans="1:20" s="55" customFormat="1" ht="6" customHeight="1" x14ac:dyDescent="0.25">
      <c r="A9" s="2"/>
      <c r="B9" s="2"/>
      <c r="C9" s="2"/>
    </row>
    <row r="10" spans="1:20" s="55" customFormat="1" ht="22.5" customHeight="1" x14ac:dyDescent="0.25">
      <c r="A10" s="82" t="s">
        <v>26</v>
      </c>
      <c r="B10" s="82"/>
      <c r="C10" s="82"/>
      <c r="D10" s="83"/>
      <c r="E10" s="83"/>
      <c r="F10" s="83"/>
      <c r="G10" s="83"/>
      <c r="H10" s="83"/>
      <c r="I10" s="83"/>
      <c r="J10" s="83"/>
      <c r="K10" s="83"/>
      <c r="L10" s="83"/>
      <c r="M10" s="83"/>
      <c r="R10" s="55" t="s">
        <v>4</v>
      </c>
    </row>
    <row r="11" spans="1:20" s="55" customFormat="1" ht="5.25" customHeight="1" x14ac:dyDescent="0.25"/>
    <row r="12" spans="1:20" s="55" customFormat="1" ht="22.5" customHeight="1" x14ac:dyDescent="0.25">
      <c r="A12" s="82" t="s">
        <v>27</v>
      </c>
      <c r="B12" s="82"/>
      <c r="C12" s="82"/>
      <c r="D12" s="83"/>
      <c r="E12" s="83"/>
      <c r="F12" s="83"/>
      <c r="G12" s="83"/>
      <c r="H12" s="83"/>
      <c r="I12" s="83"/>
      <c r="J12" s="83"/>
      <c r="K12" s="83"/>
      <c r="L12" s="83"/>
      <c r="M12" s="83"/>
      <c r="P12" s="2"/>
      <c r="Q12" s="2"/>
      <c r="R12" s="2" t="s">
        <v>5</v>
      </c>
      <c r="S12" s="2"/>
      <c r="T12" s="2"/>
    </row>
    <row r="13" spans="1:20" s="4" customFormat="1" ht="4.5" customHeight="1" x14ac:dyDescent="0.35">
      <c r="A13" s="5"/>
      <c r="B13" s="5"/>
      <c r="C13" s="5"/>
      <c r="D13" s="6"/>
      <c r="E13" s="6"/>
      <c r="F13" s="6"/>
      <c r="G13" s="6"/>
      <c r="H13" s="6"/>
      <c r="I13" s="6"/>
      <c r="J13" s="6"/>
    </row>
    <row r="14" spans="1:20" s="4" customFormat="1" ht="4.5" customHeight="1" x14ac:dyDescent="0.35">
      <c r="B14" s="5"/>
      <c r="C14" s="5"/>
      <c r="D14" s="5"/>
      <c r="E14" s="6"/>
      <c r="F14" s="6"/>
      <c r="G14" s="6"/>
      <c r="H14" s="6"/>
      <c r="I14" s="6"/>
      <c r="J14" s="6"/>
      <c r="K14" s="6"/>
      <c r="N14" s="3"/>
    </row>
    <row r="15" spans="1:20" ht="9.9499999999999993" customHeight="1" x14ac:dyDescent="0.35">
      <c r="A15" s="7"/>
      <c r="B15" s="8"/>
      <c r="C15" s="8"/>
      <c r="D15" s="8"/>
      <c r="E15" s="8"/>
      <c r="F15" s="8"/>
      <c r="G15" s="8"/>
      <c r="H15" s="8"/>
      <c r="I15" s="8"/>
      <c r="J15" s="8"/>
      <c r="K15" s="8"/>
      <c r="L15" s="8"/>
      <c r="M15" s="8"/>
      <c r="N15" s="3"/>
    </row>
    <row r="16" spans="1:20" ht="9.9499999999999993" customHeight="1" thickBot="1" x14ac:dyDescent="0.4">
      <c r="A16" s="7"/>
      <c r="B16" s="8"/>
      <c r="C16" s="8"/>
      <c r="D16" s="8"/>
      <c r="E16" s="8"/>
      <c r="F16" s="8"/>
      <c r="G16" s="8"/>
      <c r="H16" s="8"/>
      <c r="I16" s="8"/>
      <c r="J16" s="8"/>
      <c r="K16" s="8"/>
      <c r="L16" s="8"/>
      <c r="M16" s="8"/>
      <c r="N16" s="3"/>
    </row>
    <row r="17" spans="1:14" ht="51.75" customHeight="1" thickTop="1" x14ac:dyDescent="0.35">
      <c r="A17" s="7"/>
      <c r="B17" s="10"/>
      <c r="C17" s="11"/>
      <c r="D17" s="12"/>
      <c r="E17" s="8"/>
      <c r="F17" s="10"/>
      <c r="G17" s="11"/>
      <c r="H17" s="11"/>
      <c r="I17" s="11"/>
      <c r="J17" s="12"/>
      <c r="K17" s="13"/>
      <c r="L17" s="10"/>
      <c r="M17" s="14"/>
      <c r="N17" s="3"/>
    </row>
    <row r="18" spans="1:14" ht="24.75" customHeight="1" x14ac:dyDescent="0.35">
      <c r="A18" s="7"/>
      <c r="B18" s="15"/>
      <c r="C18" s="16"/>
      <c r="D18" s="13"/>
      <c r="E18" s="8"/>
      <c r="F18" s="15"/>
      <c r="G18" s="16"/>
      <c r="H18" s="16"/>
      <c r="I18" s="16"/>
      <c r="J18" s="13"/>
      <c r="K18" s="13"/>
      <c r="L18" s="15"/>
      <c r="M18" s="13"/>
      <c r="N18" s="3"/>
    </row>
    <row r="19" spans="1:14" ht="51.75" customHeight="1" x14ac:dyDescent="0.35">
      <c r="A19" s="7"/>
      <c r="B19" s="17" t="s">
        <v>6</v>
      </c>
      <c r="C19" s="18"/>
      <c r="D19" s="19"/>
      <c r="E19" s="8"/>
      <c r="F19" s="54" t="s">
        <v>6</v>
      </c>
      <c r="G19" s="70"/>
      <c r="H19" s="71"/>
      <c r="I19" s="72"/>
      <c r="J19" s="21"/>
      <c r="K19" s="13"/>
      <c r="L19" s="22" t="s">
        <v>6</v>
      </c>
      <c r="M19" s="23"/>
      <c r="N19" s="3"/>
    </row>
    <row r="20" spans="1:14" ht="51.75" customHeight="1" x14ac:dyDescent="0.35">
      <c r="A20" s="7"/>
      <c r="B20" s="24" t="s">
        <v>7</v>
      </c>
      <c r="C20" s="18"/>
      <c r="D20" s="25"/>
      <c r="E20" s="8"/>
      <c r="F20" s="54" t="s">
        <v>7</v>
      </c>
      <c r="G20" s="70"/>
      <c r="H20" s="71"/>
      <c r="I20" s="72"/>
      <c r="J20" s="21"/>
      <c r="K20" s="13"/>
      <c r="L20" s="22" t="s">
        <v>7</v>
      </c>
      <c r="M20" s="23"/>
      <c r="N20" s="3"/>
    </row>
    <row r="21" spans="1:14" ht="51.75" customHeight="1" x14ac:dyDescent="0.35">
      <c r="A21" s="7"/>
      <c r="B21" s="24" t="s">
        <v>8</v>
      </c>
      <c r="C21" s="18"/>
      <c r="D21" s="25"/>
      <c r="E21" s="8"/>
      <c r="F21" s="54" t="s">
        <v>8</v>
      </c>
      <c r="G21" s="70"/>
      <c r="H21" s="71"/>
      <c r="I21" s="72"/>
      <c r="J21" s="21"/>
      <c r="K21" s="13"/>
      <c r="L21" s="22" t="s">
        <v>8</v>
      </c>
      <c r="M21" s="23"/>
      <c r="N21" s="3"/>
    </row>
    <row r="22" spans="1:14" ht="51.75" customHeight="1" x14ac:dyDescent="0.35">
      <c r="A22" s="7"/>
      <c r="B22" s="24" t="s">
        <v>9</v>
      </c>
      <c r="C22" s="18"/>
      <c r="D22" s="25"/>
      <c r="E22" s="8"/>
      <c r="F22" s="20" t="s">
        <v>9</v>
      </c>
      <c r="G22" s="73"/>
      <c r="H22" s="74"/>
      <c r="I22" s="74"/>
      <c r="J22" s="21"/>
      <c r="K22" s="13"/>
      <c r="L22" s="22" t="s">
        <v>9</v>
      </c>
      <c r="M22" s="23"/>
      <c r="N22" s="3"/>
    </row>
    <row r="23" spans="1:14" ht="51.75" customHeight="1" x14ac:dyDescent="0.35">
      <c r="A23" s="7"/>
      <c r="B23" s="28" t="s">
        <v>10</v>
      </c>
      <c r="C23" s="29"/>
      <c r="D23" s="30"/>
      <c r="E23" s="8"/>
      <c r="F23" s="20" t="s">
        <v>10</v>
      </c>
      <c r="G23" s="16"/>
      <c r="H23" s="16"/>
      <c r="I23" s="16"/>
      <c r="J23" s="21"/>
      <c r="K23" s="13"/>
      <c r="L23" s="22" t="s">
        <v>10</v>
      </c>
      <c r="M23" s="23"/>
      <c r="N23" s="3"/>
    </row>
    <row r="24" spans="1:14" ht="51.75" customHeight="1" thickBot="1" x14ac:dyDescent="0.4">
      <c r="A24" s="7"/>
      <c r="B24" s="15" t="s">
        <v>11</v>
      </c>
      <c r="C24" s="16"/>
      <c r="D24" s="13"/>
      <c r="E24" s="8"/>
      <c r="F24" s="26" t="s">
        <v>11</v>
      </c>
      <c r="G24" s="52"/>
      <c r="H24" s="52"/>
      <c r="I24" s="52"/>
      <c r="J24" s="27"/>
      <c r="K24" s="13"/>
      <c r="L24" s="22" t="s">
        <v>11</v>
      </c>
      <c r="M24" s="23"/>
      <c r="N24" s="3"/>
    </row>
    <row r="25" spans="1:14" ht="51.75" customHeight="1" thickTop="1" thickBot="1" x14ac:dyDescent="0.4">
      <c r="A25" s="7"/>
      <c r="B25" s="31" t="s">
        <v>12</v>
      </c>
      <c r="C25" s="32"/>
      <c r="D25" s="33"/>
      <c r="E25" s="8"/>
      <c r="K25" s="13"/>
      <c r="L25" s="22" t="s">
        <v>12</v>
      </c>
      <c r="M25" s="23"/>
      <c r="N25" s="3"/>
    </row>
    <row r="26" spans="1:14" ht="51.75" customHeight="1" thickTop="1" thickBot="1" x14ac:dyDescent="0.4">
      <c r="A26" s="7"/>
      <c r="B26" s="8"/>
      <c r="C26" s="8"/>
      <c r="D26" s="8"/>
      <c r="E26" s="8"/>
      <c r="F26" s="10"/>
      <c r="G26" s="11"/>
      <c r="H26" s="11"/>
      <c r="I26" s="11"/>
      <c r="J26" s="14"/>
      <c r="K26" s="13"/>
      <c r="L26" s="22" t="s">
        <v>13</v>
      </c>
      <c r="M26" s="23"/>
      <c r="N26" s="3"/>
    </row>
    <row r="27" spans="1:14" ht="51.75" customHeight="1" thickTop="1" x14ac:dyDescent="0.35">
      <c r="A27" s="7"/>
      <c r="B27" s="10"/>
      <c r="C27" s="11"/>
      <c r="D27" s="12"/>
      <c r="E27" s="8"/>
      <c r="F27" s="22" t="s">
        <v>6</v>
      </c>
      <c r="G27" s="75"/>
      <c r="H27" s="76"/>
      <c r="I27" s="77"/>
      <c r="J27" s="13"/>
      <c r="K27" s="13"/>
      <c r="L27" s="22" t="s">
        <v>14</v>
      </c>
      <c r="M27" s="23"/>
      <c r="N27" s="3"/>
    </row>
    <row r="28" spans="1:14" ht="51.75" customHeight="1" x14ac:dyDescent="0.35">
      <c r="A28" s="7"/>
      <c r="B28" s="15"/>
      <c r="C28" s="16"/>
      <c r="D28" s="13"/>
      <c r="E28" s="8"/>
      <c r="F28" s="22" t="s">
        <v>7</v>
      </c>
      <c r="G28" s="75"/>
      <c r="H28" s="76"/>
      <c r="I28" s="77"/>
      <c r="J28" s="34"/>
      <c r="K28" s="8"/>
      <c r="L28" s="22" t="s">
        <v>16</v>
      </c>
      <c r="M28" s="23"/>
      <c r="N28" s="3"/>
    </row>
    <row r="29" spans="1:14" ht="51.75" customHeight="1" x14ac:dyDescent="0.35">
      <c r="A29" s="7"/>
      <c r="B29" s="78"/>
      <c r="C29" s="37"/>
      <c r="D29" s="21"/>
      <c r="E29" s="8"/>
      <c r="F29" s="22" t="s">
        <v>8</v>
      </c>
      <c r="G29" s="75"/>
      <c r="H29" s="76"/>
      <c r="I29" s="77"/>
      <c r="J29" s="67"/>
      <c r="K29" s="8"/>
      <c r="L29" s="22" t="s">
        <v>17</v>
      </c>
      <c r="M29" s="23"/>
      <c r="N29" s="3"/>
    </row>
    <row r="30" spans="1:14" ht="51.75" customHeight="1" thickBot="1" x14ac:dyDescent="0.4">
      <c r="A30" s="7"/>
      <c r="B30" s="78"/>
      <c r="C30" s="37"/>
      <c r="D30" s="21"/>
      <c r="E30" s="8"/>
      <c r="F30" s="22" t="s">
        <v>9</v>
      </c>
      <c r="G30" s="75"/>
      <c r="H30" s="76"/>
      <c r="I30" s="77"/>
      <c r="J30" s="67"/>
      <c r="K30" s="8"/>
      <c r="L30" s="56" t="s">
        <v>28</v>
      </c>
      <c r="M30" s="36"/>
      <c r="N30" s="3"/>
    </row>
    <row r="31" spans="1:14" ht="51.75" customHeight="1" thickTop="1" x14ac:dyDescent="0.35">
      <c r="A31" s="7"/>
      <c r="B31" s="78"/>
      <c r="C31" s="37"/>
      <c r="D31" s="21"/>
      <c r="E31" s="8"/>
      <c r="F31" s="22" t="s">
        <v>10</v>
      </c>
      <c r="G31" s="75"/>
      <c r="H31" s="76"/>
      <c r="I31" s="77"/>
      <c r="J31" s="67"/>
      <c r="K31" s="8"/>
      <c r="N31" s="3"/>
    </row>
    <row r="32" spans="1:14" ht="51.75" customHeight="1" thickBot="1" x14ac:dyDescent="0.4">
      <c r="A32" s="7"/>
      <c r="B32" s="78"/>
      <c r="C32" s="37"/>
      <c r="D32" s="21"/>
      <c r="E32" s="8"/>
      <c r="F32" s="22" t="s">
        <v>11</v>
      </c>
      <c r="G32" s="79"/>
      <c r="H32" s="79"/>
      <c r="I32" s="80"/>
      <c r="J32" s="13"/>
      <c r="K32" s="8"/>
      <c r="N32" s="3"/>
    </row>
    <row r="33" spans="1:15" ht="51.75" customHeight="1" thickTop="1" thickBot="1" x14ac:dyDescent="0.4">
      <c r="A33" s="7"/>
      <c r="B33" s="22"/>
      <c r="C33" s="37"/>
      <c r="D33" s="21"/>
      <c r="E33" s="8"/>
      <c r="F33" s="35" t="s">
        <v>12</v>
      </c>
      <c r="G33" s="52"/>
      <c r="H33" s="52"/>
      <c r="I33" s="52"/>
      <c r="J33" s="33"/>
      <c r="K33" s="8"/>
      <c r="L33" s="10"/>
      <c r="M33" s="14"/>
      <c r="N33" s="3"/>
    </row>
    <row r="34" spans="1:15" ht="51.75" customHeight="1" thickTop="1" thickBot="1" x14ac:dyDescent="0.4">
      <c r="A34" s="7"/>
      <c r="B34" s="22"/>
      <c r="C34" s="37"/>
      <c r="D34" s="21"/>
      <c r="E34" s="8"/>
      <c r="K34" s="8"/>
      <c r="L34" s="15"/>
      <c r="M34" s="13"/>
      <c r="N34" s="3"/>
    </row>
    <row r="35" spans="1:15" ht="51" customHeight="1" thickTop="1" x14ac:dyDescent="0.35">
      <c r="A35" s="7"/>
      <c r="B35" s="22"/>
      <c r="C35" s="49"/>
      <c r="D35" s="13"/>
      <c r="E35" s="8"/>
      <c r="F35" s="10"/>
      <c r="G35" s="11"/>
      <c r="H35" s="11"/>
      <c r="I35" s="11"/>
      <c r="J35" s="12"/>
      <c r="K35" s="8"/>
      <c r="L35" s="22" t="s">
        <v>6</v>
      </c>
      <c r="M35" s="58"/>
      <c r="N35" s="3"/>
    </row>
    <row r="36" spans="1:15" ht="51" customHeight="1" thickBot="1" x14ac:dyDescent="0.4">
      <c r="A36" s="7"/>
      <c r="B36" s="35"/>
      <c r="C36" s="50"/>
      <c r="D36" s="33"/>
      <c r="E36" s="8"/>
      <c r="F36" s="22" t="s">
        <v>6</v>
      </c>
      <c r="G36" s="38"/>
      <c r="H36" s="39" t="s">
        <v>12</v>
      </c>
      <c r="I36" s="38"/>
      <c r="J36" s="47"/>
      <c r="K36" s="8"/>
      <c r="L36" s="51"/>
      <c r="M36" s="59"/>
      <c r="N36" s="3"/>
    </row>
    <row r="37" spans="1:15" ht="51.75" customHeight="1" thickTop="1" thickBot="1" x14ac:dyDescent="0.4">
      <c r="A37" s="7"/>
      <c r="B37" s="8"/>
      <c r="C37" s="8"/>
      <c r="D37" s="8"/>
      <c r="E37" s="8"/>
      <c r="F37" s="22" t="s">
        <v>7</v>
      </c>
      <c r="G37" s="41"/>
      <c r="H37" s="16" t="s">
        <v>13</v>
      </c>
      <c r="I37" s="38"/>
      <c r="J37" s="47"/>
      <c r="K37" s="8"/>
      <c r="L37" s="22" t="s">
        <v>7</v>
      </c>
      <c r="M37" s="58"/>
      <c r="N37" s="3"/>
    </row>
    <row r="38" spans="1:15" ht="51.75" customHeight="1" thickTop="1" thickBot="1" x14ac:dyDescent="0.4">
      <c r="A38" s="7"/>
      <c r="B38" s="10"/>
      <c r="C38" s="11"/>
      <c r="D38" s="14"/>
      <c r="E38" s="8"/>
      <c r="F38" s="22" t="s">
        <v>8</v>
      </c>
      <c r="G38" s="41"/>
      <c r="H38" s="42" t="s">
        <v>14</v>
      </c>
      <c r="I38" s="38"/>
      <c r="J38" s="13"/>
      <c r="K38" s="8"/>
      <c r="L38" s="22"/>
      <c r="M38" s="40"/>
      <c r="N38" s="3"/>
    </row>
    <row r="39" spans="1:15" ht="51.75" customHeight="1" thickBot="1" x14ac:dyDescent="0.4">
      <c r="A39" s="7"/>
      <c r="B39" s="15"/>
      <c r="C39" s="48"/>
      <c r="D39" s="13"/>
      <c r="E39" s="8"/>
      <c r="F39" s="22" t="s">
        <v>9</v>
      </c>
      <c r="G39" s="41"/>
      <c r="H39" s="42" t="s">
        <v>16</v>
      </c>
      <c r="I39" s="38"/>
      <c r="J39" s="13"/>
      <c r="K39" s="8"/>
      <c r="L39" s="15"/>
      <c r="M39" s="60" t="s">
        <v>15</v>
      </c>
      <c r="N39" s="3"/>
    </row>
    <row r="40" spans="1:15" ht="51.75" customHeight="1" thickBot="1" x14ac:dyDescent="0.4">
      <c r="A40" s="7"/>
      <c r="B40" s="22"/>
      <c r="C40" s="68"/>
      <c r="D40" s="69"/>
      <c r="E40" s="8"/>
      <c r="F40" s="22" t="s">
        <v>10</v>
      </c>
      <c r="G40" s="41"/>
      <c r="H40" s="42" t="s">
        <v>17</v>
      </c>
      <c r="I40" s="38"/>
      <c r="J40" s="40"/>
      <c r="K40" s="8"/>
      <c r="L40" s="15"/>
      <c r="M40" s="61"/>
      <c r="N40" s="3"/>
    </row>
    <row r="41" spans="1:15" ht="51.75" customHeight="1" thickBot="1" x14ac:dyDescent="0.4">
      <c r="A41" s="7"/>
      <c r="B41" s="15"/>
      <c r="C41" s="48"/>
      <c r="D41" s="67"/>
      <c r="E41" s="8"/>
      <c r="F41" s="22" t="s">
        <v>11</v>
      </c>
      <c r="G41" s="43"/>
      <c r="H41" s="42" t="s">
        <v>18</v>
      </c>
      <c r="I41" s="66"/>
      <c r="J41" s="40"/>
      <c r="K41" s="8"/>
      <c r="L41" s="15"/>
      <c r="M41" s="13"/>
      <c r="N41" s="3"/>
    </row>
    <row r="42" spans="1:15" ht="21.75" customHeight="1" thickBot="1" x14ac:dyDescent="0.4">
      <c r="A42" s="7"/>
      <c r="B42" s="35"/>
      <c r="C42" s="44"/>
      <c r="D42" s="45"/>
      <c r="E42" s="8"/>
      <c r="F42" s="57"/>
      <c r="G42" s="52"/>
      <c r="H42" s="52"/>
      <c r="I42" s="52"/>
      <c r="J42" s="53"/>
      <c r="K42" s="8"/>
      <c r="L42" s="31"/>
      <c r="M42" s="33"/>
      <c r="N42" s="51"/>
      <c r="O42" s="51"/>
    </row>
    <row r="43" spans="1:15" s="51" customFormat="1" ht="12" customHeight="1" thickTop="1" x14ac:dyDescent="0.35">
      <c r="A43" s="46"/>
    </row>
    <row r="44" spans="1:15" s="51" customFormat="1" ht="21" hidden="1" x14ac:dyDescent="0.35">
      <c r="A44" s="9"/>
    </row>
    <row r="45" spans="1:15" ht="0" hidden="1" customHeight="1" x14ac:dyDescent="0.35"/>
    <row r="46" spans="1:15" ht="0" hidden="1" customHeight="1" x14ac:dyDescent="0.35"/>
    <row r="47" spans="1:15" ht="0" hidden="1" customHeight="1" x14ac:dyDescent="0.35"/>
    <row r="48" spans="1:15" ht="0" hidden="1" customHeight="1" x14ac:dyDescent="0.35"/>
    <row r="49" ht="0" hidden="1" customHeight="1" x14ac:dyDescent="0.35"/>
    <row r="50" ht="0" hidden="1" customHeight="1" x14ac:dyDescent="0.35"/>
    <row r="51" ht="0" hidden="1" customHeight="1" x14ac:dyDescent="0.35"/>
    <row r="52" ht="0" hidden="1" customHeight="1" x14ac:dyDescent="0.35"/>
    <row r="53" ht="0" hidden="1" customHeight="1" x14ac:dyDescent="0.35"/>
    <row r="54" ht="0" hidden="1" customHeight="1" x14ac:dyDescent="0.35"/>
    <row r="55" ht="0" hidden="1" customHeight="1" x14ac:dyDescent="0.35"/>
    <row r="56" ht="0" hidden="1" customHeight="1" x14ac:dyDescent="0.35"/>
  </sheetData>
  <mergeCells count="23">
    <mergeCell ref="G20:I20"/>
    <mergeCell ref="A2:M2"/>
    <mergeCell ref="A4:C4"/>
    <mergeCell ref="D4:M4"/>
    <mergeCell ref="A6:C6"/>
    <mergeCell ref="D6:M6"/>
    <mergeCell ref="A8:C8"/>
    <mergeCell ref="D8:M8"/>
    <mergeCell ref="A10:C10"/>
    <mergeCell ref="D10:M10"/>
    <mergeCell ref="A12:C12"/>
    <mergeCell ref="D12:M12"/>
    <mergeCell ref="G19:I19"/>
    <mergeCell ref="B29:B32"/>
    <mergeCell ref="G29:I29"/>
    <mergeCell ref="G30:I30"/>
    <mergeCell ref="G31:I31"/>
    <mergeCell ref="G32:I32"/>
    <mergeCell ref="C40:D40"/>
    <mergeCell ref="G21:I21"/>
    <mergeCell ref="G22:I22"/>
    <mergeCell ref="G27:I27"/>
    <mergeCell ref="G28:I28"/>
  </mergeCells>
  <conditionalFormatting sqref="C19:C22 M39 M37 M35">
    <cfRule type="notContainsBlanks" dxfId="77" priority="13">
      <formula>LEN(TRIM(C19))&gt;0</formula>
    </cfRule>
  </conditionalFormatting>
  <conditionalFormatting sqref="C29">
    <cfRule type="notContainsBlanks" dxfId="76" priority="12">
      <formula>LEN(TRIM(C29))&gt;0</formula>
    </cfRule>
  </conditionalFormatting>
  <conditionalFormatting sqref="G37:G41 I36:I40">
    <cfRule type="notContainsBlanks" dxfId="75" priority="8">
      <formula>LEN(TRIM(G36))&gt;0</formula>
    </cfRule>
  </conditionalFormatting>
  <conditionalFormatting sqref="M19:M30">
    <cfRule type="notContainsBlanks" dxfId="74" priority="11">
      <formula>LEN(TRIM(M19))&gt;0</formula>
    </cfRule>
  </conditionalFormatting>
  <conditionalFormatting sqref="G19">
    <cfRule type="notContainsBlanks" dxfId="73" priority="10">
      <formula>LEN(TRIM(G19))&gt;0</formula>
    </cfRule>
  </conditionalFormatting>
  <conditionalFormatting sqref="C40">
    <cfRule type="notContainsBlanks" dxfId="72" priority="9">
      <formula>LEN(TRIM(C40))&gt;0</formula>
    </cfRule>
  </conditionalFormatting>
  <conditionalFormatting sqref="G36">
    <cfRule type="notContainsBlanks" dxfId="71" priority="7">
      <formula>LEN(TRIM(G36))&gt;0</formula>
    </cfRule>
  </conditionalFormatting>
  <conditionalFormatting sqref="G27">
    <cfRule type="notContainsBlanks" dxfId="70" priority="6">
      <formula>LEN(TRIM(G27))&gt;0</formula>
    </cfRule>
  </conditionalFormatting>
  <conditionalFormatting sqref="I41">
    <cfRule type="notContainsBlanks" dxfId="69" priority="4">
      <formula>LEN(TRIM(I41))&gt;0</formula>
    </cfRule>
  </conditionalFormatting>
  <conditionalFormatting sqref="G28:G32">
    <cfRule type="notContainsBlanks" dxfId="68" priority="3">
      <formula>LEN(TRIM(G28))&gt;0</formula>
    </cfRule>
  </conditionalFormatting>
  <conditionalFormatting sqref="C30:C36">
    <cfRule type="notContainsBlanks" dxfId="67" priority="5">
      <formula>LEN(TRIM(C30))&gt;0</formula>
    </cfRule>
  </conditionalFormatting>
  <conditionalFormatting sqref="G21">
    <cfRule type="notContainsBlanks" dxfId="66" priority="1">
      <formula>LEN(TRIM(G21))&gt;0</formula>
    </cfRule>
  </conditionalFormatting>
  <conditionalFormatting sqref="G20">
    <cfRule type="notContainsBlanks" dxfId="65" priority="2">
      <formula>LEN(TRIM(G20))&gt;0</formula>
    </cfRule>
  </conditionalFormatting>
  <dataValidations count="1">
    <dataValidation type="list" allowBlank="1" showInputMessage="1" showErrorMessage="1" sqref="D6:M6">
      <formula1>$P$2:$P$8</formula1>
    </dataValidation>
  </dataValidations>
  <pageMargins left="0.51181102362204722" right="0.51181102362204722" top="0.78740157480314965" bottom="0.78740157480314965" header="0.31496062992125984" footer="0.31496062992125984"/>
  <pageSetup paperSize="9" scale="34" orientation="landscape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39997558519241921"/>
    <pageSetUpPr fitToPage="1"/>
  </sheetPr>
  <dimension ref="A1:XFC56"/>
  <sheetViews>
    <sheetView showGridLines="0" zoomScale="50" zoomScaleNormal="50" zoomScalePageLayoutView="50" workbookViewId="0">
      <selection activeCell="G21" sqref="G21:I21"/>
    </sheetView>
  </sheetViews>
  <sheetFormatPr defaultColWidth="0" defaultRowHeight="0" customHeight="1" zeroHeight="1" x14ac:dyDescent="0.35"/>
  <cols>
    <col min="1" max="1" width="1.42578125" style="9" customWidth="1"/>
    <col min="2" max="2" width="4.28515625" style="9" customWidth="1"/>
    <col min="3" max="3" width="102.42578125" style="9" customWidth="1"/>
    <col min="4" max="4" width="3.140625" style="9" customWidth="1"/>
    <col min="5" max="5" width="5.7109375" style="9" customWidth="1"/>
    <col min="6" max="6" width="4.42578125" style="9" customWidth="1"/>
    <col min="7" max="7" width="65.42578125" style="9" customWidth="1"/>
    <col min="8" max="8" width="5" style="9" customWidth="1"/>
    <col min="9" max="9" width="64.42578125" style="9" customWidth="1"/>
    <col min="10" max="10" width="2.42578125" style="9" customWidth="1"/>
    <col min="11" max="11" width="6.140625" style="9" customWidth="1"/>
    <col min="12" max="12" width="6.7109375" style="9" customWidth="1"/>
    <col min="13" max="13" width="94.42578125" style="9" customWidth="1"/>
    <col min="14" max="15" width="6.140625" style="9" hidden="1" customWidth="1"/>
    <col min="16" max="16" width="38.140625" style="9" hidden="1" customWidth="1"/>
    <col min="17" max="54" width="0" style="9" hidden="1" customWidth="1"/>
    <col min="55" max="16383" width="6.140625" style="9" hidden="1"/>
    <col min="16384" max="16384" width="1.85546875" style="9" customWidth="1"/>
  </cols>
  <sheetData>
    <row r="1" spans="1:20" s="1" customFormat="1" ht="97.5" customHeight="1" x14ac:dyDescent="0.35"/>
    <row r="2" spans="1:20" s="2" customFormat="1" ht="22.5" customHeight="1" x14ac:dyDescent="0.25">
      <c r="A2" s="81" t="s">
        <v>0</v>
      </c>
      <c r="B2" s="81"/>
      <c r="C2" s="81"/>
      <c r="D2" s="81"/>
      <c r="E2" s="81"/>
      <c r="F2" s="81"/>
      <c r="G2" s="81"/>
      <c r="H2" s="81"/>
      <c r="I2" s="81"/>
      <c r="J2" s="81"/>
      <c r="K2" s="81"/>
      <c r="L2" s="81"/>
      <c r="M2" s="81"/>
      <c r="P2" s="55" t="s">
        <v>29</v>
      </c>
      <c r="Q2" s="55"/>
      <c r="R2" s="55" t="s">
        <v>1</v>
      </c>
      <c r="S2" s="55"/>
      <c r="T2" s="55"/>
    </row>
    <row r="3" spans="1:20" s="55" customFormat="1" ht="4.5" customHeight="1" x14ac:dyDescent="0.25"/>
    <row r="4" spans="1:20" s="55" customFormat="1" ht="22.5" customHeight="1" x14ac:dyDescent="0.25">
      <c r="A4" s="82" t="s">
        <v>25</v>
      </c>
      <c r="B4" s="82"/>
      <c r="C4" s="82"/>
      <c r="D4" s="83"/>
      <c r="E4" s="83"/>
      <c r="F4" s="83"/>
      <c r="G4" s="83"/>
      <c r="H4" s="83"/>
      <c r="I4" s="83"/>
      <c r="J4" s="83"/>
      <c r="K4" s="83"/>
      <c r="L4" s="83"/>
      <c r="M4" s="83"/>
      <c r="P4" s="55" t="s">
        <v>19</v>
      </c>
      <c r="R4" s="55" t="s">
        <v>3</v>
      </c>
    </row>
    <row r="5" spans="1:20" s="55" customFormat="1" ht="4.5" customHeight="1" x14ac:dyDescent="0.25">
      <c r="A5" s="2"/>
      <c r="B5" s="2"/>
      <c r="C5" s="2"/>
    </row>
    <row r="6" spans="1:20" s="55" customFormat="1" ht="22.5" customHeight="1" x14ac:dyDescent="0.25">
      <c r="A6" s="82" t="s">
        <v>20</v>
      </c>
      <c r="B6" s="82"/>
      <c r="C6" s="82"/>
      <c r="D6" s="83"/>
      <c r="E6" s="83"/>
      <c r="F6" s="83"/>
      <c r="G6" s="83"/>
      <c r="H6" s="83"/>
      <c r="I6" s="83"/>
      <c r="J6" s="83"/>
      <c r="K6" s="83"/>
      <c r="L6" s="83"/>
      <c r="M6" s="83"/>
      <c r="P6" s="55" t="s">
        <v>2</v>
      </c>
      <c r="R6" s="55" t="s">
        <v>22</v>
      </c>
    </row>
    <row r="7" spans="1:20" s="55" customFormat="1" ht="5.25" customHeight="1" x14ac:dyDescent="0.25">
      <c r="A7" s="2"/>
      <c r="B7" s="2"/>
      <c r="C7" s="2"/>
    </row>
    <row r="8" spans="1:20" s="55" customFormat="1" ht="22.5" customHeight="1" x14ac:dyDescent="0.25">
      <c r="A8" s="82" t="s">
        <v>23</v>
      </c>
      <c r="B8" s="82"/>
      <c r="C8" s="82"/>
      <c r="D8" s="84"/>
      <c r="E8" s="84"/>
      <c r="F8" s="84"/>
      <c r="G8" s="84"/>
      <c r="H8" s="84"/>
      <c r="I8" s="84"/>
      <c r="J8" s="84"/>
      <c r="K8" s="84"/>
      <c r="L8" s="84"/>
      <c r="M8" s="84"/>
      <c r="P8" s="55" t="s">
        <v>21</v>
      </c>
      <c r="R8" s="55" t="s">
        <v>24</v>
      </c>
    </row>
    <row r="9" spans="1:20" s="55" customFormat="1" ht="6" customHeight="1" x14ac:dyDescent="0.25">
      <c r="A9" s="2"/>
      <c r="B9" s="2"/>
      <c r="C9" s="2"/>
    </row>
    <row r="10" spans="1:20" s="55" customFormat="1" ht="22.5" customHeight="1" x14ac:dyDescent="0.25">
      <c r="A10" s="82" t="s">
        <v>26</v>
      </c>
      <c r="B10" s="82"/>
      <c r="C10" s="82"/>
      <c r="D10" s="83"/>
      <c r="E10" s="83"/>
      <c r="F10" s="83"/>
      <c r="G10" s="83"/>
      <c r="H10" s="83"/>
      <c r="I10" s="83"/>
      <c r="J10" s="83"/>
      <c r="K10" s="83"/>
      <c r="L10" s="83"/>
      <c r="M10" s="83"/>
      <c r="R10" s="55" t="s">
        <v>4</v>
      </c>
    </row>
    <row r="11" spans="1:20" s="55" customFormat="1" ht="5.25" customHeight="1" x14ac:dyDescent="0.25"/>
    <row r="12" spans="1:20" s="55" customFormat="1" ht="22.5" customHeight="1" x14ac:dyDescent="0.25">
      <c r="A12" s="82" t="s">
        <v>27</v>
      </c>
      <c r="B12" s="82"/>
      <c r="C12" s="82"/>
      <c r="D12" s="83"/>
      <c r="E12" s="83"/>
      <c r="F12" s="83"/>
      <c r="G12" s="83"/>
      <c r="H12" s="83"/>
      <c r="I12" s="83"/>
      <c r="J12" s="83"/>
      <c r="K12" s="83"/>
      <c r="L12" s="83"/>
      <c r="M12" s="83"/>
      <c r="P12" s="2"/>
      <c r="Q12" s="2"/>
      <c r="R12" s="2" t="s">
        <v>5</v>
      </c>
      <c r="S12" s="2"/>
      <c r="T12" s="2"/>
    </row>
    <row r="13" spans="1:20" s="4" customFormat="1" ht="4.5" customHeight="1" x14ac:dyDescent="0.35">
      <c r="A13" s="5"/>
      <c r="B13" s="5"/>
      <c r="C13" s="5"/>
      <c r="D13" s="6"/>
      <c r="E13" s="6"/>
      <c r="F13" s="6"/>
      <c r="G13" s="6"/>
      <c r="H13" s="6"/>
      <c r="I13" s="6"/>
      <c r="J13" s="6"/>
    </row>
    <row r="14" spans="1:20" s="4" customFormat="1" ht="4.5" customHeight="1" x14ac:dyDescent="0.35">
      <c r="B14" s="5"/>
      <c r="C14" s="5"/>
      <c r="D14" s="5"/>
      <c r="E14" s="6"/>
      <c r="F14" s="6"/>
      <c r="G14" s="6"/>
      <c r="H14" s="6"/>
      <c r="I14" s="6"/>
      <c r="J14" s="6"/>
      <c r="K14" s="6"/>
      <c r="N14" s="3"/>
    </row>
    <row r="15" spans="1:20" ht="9.9499999999999993" customHeight="1" x14ac:dyDescent="0.35">
      <c r="A15" s="7"/>
      <c r="B15" s="8"/>
      <c r="C15" s="8"/>
      <c r="D15" s="8"/>
      <c r="E15" s="8"/>
      <c r="F15" s="8"/>
      <c r="G15" s="8"/>
      <c r="H15" s="8"/>
      <c r="I15" s="8"/>
      <c r="J15" s="8"/>
      <c r="K15" s="8"/>
      <c r="L15" s="8"/>
      <c r="M15" s="8"/>
      <c r="N15" s="3"/>
    </row>
    <row r="16" spans="1:20" ht="9.9499999999999993" customHeight="1" thickBot="1" x14ac:dyDescent="0.4">
      <c r="A16" s="7"/>
      <c r="B16" s="8"/>
      <c r="C16" s="8"/>
      <c r="D16" s="8"/>
      <c r="E16" s="8"/>
      <c r="F16" s="8"/>
      <c r="G16" s="8"/>
      <c r="H16" s="8"/>
      <c r="I16" s="8"/>
      <c r="J16" s="8"/>
      <c r="K16" s="8"/>
      <c r="L16" s="8"/>
      <c r="M16" s="8"/>
      <c r="N16" s="3"/>
    </row>
    <row r="17" spans="1:14" ht="51.75" customHeight="1" thickTop="1" x14ac:dyDescent="0.35">
      <c r="A17" s="7"/>
      <c r="B17" s="10"/>
      <c r="C17" s="11"/>
      <c r="D17" s="12"/>
      <c r="E17" s="8"/>
      <c r="F17" s="10"/>
      <c r="G17" s="11"/>
      <c r="H17" s="11"/>
      <c r="I17" s="11"/>
      <c r="J17" s="12"/>
      <c r="K17" s="13"/>
      <c r="L17" s="10"/>
      <c r="M17" s="14"/>
      <c r="N17" s="3"/>
    </row>
    <row r="18" spans="1:14" ht="24.75" customHeight="1" x14ac:dyDescent="0.35">
      <c r="A18" s="7"/>
      <c r="B18" s="15"/>
      <c r="C18" s="16"/>
      <c r="D18" s="13"/>
      <c r="E18" s="8"/>
      <c r="F18" s="15"/>
      <c r="G18" s="16"/>
      <c r="H18" s="16"/>
      <c r="I18" s="16"/>
      <c r="J18" s="13"/>
      <c r="K18" s="13"/>
      <c r="L18" s="15"/>
      <c r="M18" s="13"/>
      <c r="N18" s="3"/>
    </row>
    <row r="19" spans="1:14" ht="51.75" customHeight="1" x14ac:dyDescent="0.35">
      <c r="A19" s="7"/>
      <c r="B19" s="17" t="s">
        <v>6</v>
      </c>
      <c r="C19" s="18"/>
      <c r="D19" s="19"/>
      <c r="E19" s="8"/>
      <c r="F19" s="54" t="s">
        <v>6</v>
      </c>
      <c r="G19" s="70"/>
      <c r="H19" s="71"/>
      <c r="I19" s="72"/>
      <c r="J19" s="21"/>
      <c r="K19" s="13"/>
      <c r="L19" s="22" t="s">
        <v>6</v>
      </c>
      <c r="M19" s="23"/>
      <c r="N19" s="3"/>
    </row>
    <row r="20" spans="1:14" ht="51.75" customHeight="1" x14ac:dyDescent="0.35">
      <c r="A20" s="7"/>
      <c r="B20" s="24" t="s">
        <v>7</v>
      </c>
      <c r="C20" s="18"/>
      <c r="D20" s="25"/>
      <c r="E20" s="8"/>
      <c r="F20" s="54" t="s">
        <v>7</v>
      </c>
      <c r="G20" s="70"/>
      <c r="H20" s="71"/>
      <c r="I20" s="72"/>
      <c r="J20" s="21"/>
      <c r="K20" s="13"/>
      <c r="L20" s="22" t="s">
        <v>7</v>
      </c>
      <c r="M20" s="23"/>
      <c r="N20" s="3"/>
    </row>
    <row r="21" spans="1:14" ht="51.75" customHeight="1" x14ac:dyDescent="0.35">
      <c r="A21" s="7"/>
      <c r="B21" s="24" t="s">
        <v>8</v>
      </c>
      <c r="C21" s="18"/>
      <c r="D21" s="25"/>
      <c r="E21" s="8"/>
      <c r="F21" s="54" t="s">
        <v>8</v>
      </c>
      <c r="G21" s="70"/>
      <c r="H21" s="71"/>
      <c r="I21" s="72"/>
      <c r="J21" s="21"/>
      <c r="K21" s="13"/>
      <c r="L21" s="22" t="s">
        <v>8</v>
      </c>
      <c r="M21" s="23"/>
      <c r="N21" s="3"/>
    </row>
    <row r="22" spans="1:14" ht="51.75" customHeight="1" x14ac:dyDescent="0.35">
      <c r="A22" s="7"/>
      <c r="B22" s="24" t="s">
        <v>9</v>
      </c>
      <c r="C22" s="18"/>
      <c r="D22" s="25"/>
      <c r="E22" s="8"/>
      <c r="F22" s="20" t="s">
        <v>9</v>
      </c>
      <c r="G22" s="73"/>
      <c r="H22" s="74"/>
      <c r="I22" s="74"/>
      <c r="J22" s="21"/>
      <c r="K22" s="13"/>
      <c r="L22" s="22" t="s">
        <v>9</v>
      </c>
      <c r="M22" s="23"/>
      <c r="N22" s="3"/>
    </row>
    <row r="23" spans="1:14" ht="51.75" customHeight="1" x14ac:dyDescent="0.35">
      <c r="A23" s="7"/>
      <c r="B23" s="28" t="s">
        <v>10</v>
      </c>
      <c r="C23" s="29"/>
      <c r="D23" s="30"/>
      <c r="E23" s="8"/>
      <c r="F23" s="20" t="s">
        <v>10</v>
      </c>
      <c r="G23" s="16"/>
      <c r="H23" s="16"/>
      <c r="I23" s="16"/>
      <c r="J23" s="21"/>
      <c r="K23" s="13"/>
      <c r="L23" s="22" t="s">
        <v>10</v>
      </c>
      <c r="M23" s="23"/>
      <c r="N23" s="3"/>
    </row>
    <row r="24" spans="1:14" ht="51.75" customHeight="1" thickBot="1" x14ac:dyDescent="0.4">
      <c r="A24" s="7"/>
      <c r="B24" s="15" t="s">
        <v>11</v>
      </c>
      <c r="C24" s="16"/>
      <c r="D24" s="13"/>
      <c r="E24" s="8"/>
      <c r="F24" s="26" t="s">
        <v>11</v>
      </c>
      <c r="G24" s="52"/>
      <c r="H24" s="52"/>
      <c r="I24" s="52"/>
      <c r="J24" s="27"/>
      <c r="K24" s="13"/>
      <c r="L24" s="22" t="s">
        <v>11</v>
      </c>
      <c r="M24" s="23"/>
      <c r="N24" s="3"/>
    </row>
    <row r="25" spans="1:14" ht="51.75" customHeight="1" thickTop="1" thickBot="1" x14ac:dyDescent="0.4">
      <c r="A25" s="7"/>
      <c r="B25" s="31" t="s">
        <v>12</v>
      </c>
      <c r="C25" s="32"/>
      <c r="D25" s="33"/>
      <c r="E25" s="8"/>
      <c r="K25" s="13"/>
      <c r="L25" s="22" t="s">
        <v>12</v>
      </c>
      <c r="M25" s="23"/>
      <c r="N25" s="3"/>
    </row>
    <row r="26" spans="1:14" ht="51.75" customHeight="1" thickTop="1" thickBot="1" x14ac:dyDescent="0.4">
      <c r="A26" s="7"/>
      <c r="B26" s="8"/>
      <c r="C26" s="8"/>
      <c r="D26" s="8"/>
      <c r="E26" s="8"/>
      <c r="F26" s="10"/>
      <c r="G26" s="11"/>
      <c r="H26" s="11"/>
      <c r="I26" s="11"/>
      <c r="J26" s="14"/>
      <c r="K26" s="13"/>
      <c r="L26" s="22" t="s">
        <v>13</v>
      </c>
      <c r="M26" s="23"/>
      <c r="N26" s="3"/>
    </row>
    <row r="27" spans="1:14" ht="51.75" customHeight="1" thickTop="1" x14ac:dyDescent="0.35">
      <c r="A27" s="7"/>
      <c r="B27" s="10"/>
      <c r="C27" s="11"/>
      <c r="D27" s="12"/>
      <c r="E27" s="8"/>
      <c r="F27" s="22" t="s">
        <v>6</v>
      </c>
      <c r="G27" s="75"/>
      <c r="H27" s="76"/>
      <c r="I27" s="77"/>
      <c r="J27" s="13"/>
      <c r="K27" s="13"/>
      <c r="L27" s="22" t="s">
        <v>14</v>
      </c>
      <c r="M27" s="23"/>
      <c r="N27" s="3"/>
    </row>
    <row r="28" spans="1:14" ht="51.75" customHeight="1" x14ac:dyDescent="0.35">
      <c r="A28" s="7"/>
      <c r="B28" s="15"/>
      <c r="C28" s="16"/>
      <c r="D28" s="13"/>
      <c r="E28" s="8"/>
      <c r="F28" s="22" t="s">
        <v>7</v>
      </c>
      <c r="G28" s="75"/>
      <c r="H28" s="76"/>
      <c r="I28" s="77"/>
      <c r="J28" s="34"/>
      <c r="K28" s="8"/>
      <c r="L28" s="22" t="s">
        <v>16</v>
      </c>
      <c r="M28" s="23"/>
      <c r="N28" s="3"/>
    </row>
    <row r="29" spans="1:14" ht="51.75" customHeight="1" x14ac:dyDescent="0.35">
      <c r="A29" s="7"/>
      <c r="B29" s="78"/>
      <c r="C29" s="37"/>
      <c r="D29" s="21"/>
      <c r="E29" s="8"/>
      <c r="F29" s="22" t="s">
        <v>8</v>
      </c>
      <c r="G29" s="75"/>
      <c r="H29" s="76"/>
      <c r="I29" s="77"/>
      <c r="J29" s="67"/>
      <c r="K29" s="8"/>
      <c r="L29" s="22" t="s">
        <v>17</v>
      </c>
      <c r="M29" s="23"/>
      <c r="N29" s="3"/>
    </row>
    <row r="30" spans="1:14" ht="51.75" customHeight="1" thickBot="1" x14ac:dyDescent="0.4">
      <c r="A30" s="7"/>
      <c r="B30" s="78"/>
      <c r="C30" s="37"/>
      <c r="D30" s="21"/>
      <c r="E30" s="8"/>
      <c r="F30" s="22" t="s">
        <v>9</v>
      </c>
      <c r="G30" s="75"/>
      <c r="H30" s="76"/>
      <c r="I30" s="77"/>
      <c r="J30" s="67"/>
      <c r="K30" s="8"/>
      <c r="L30" s="56" t="s">
        <v>28</v>
      </c>
      <c r="M30" s="36"/>
      <c r="N30" s="3"/>
    </row>
    <row r="31" spans="1:14" ht="51.75" customHeight="1" thickTop="1" x14ac:dyDescent="0.35">
      <c r="A31" s="7"/>
      <c r="B31" s="78"/>
      <c r="C31" s="37"/>
      <c r="D31" s="21"/>
      <c r="E31" s="8"/>
      <c r="F31" s="22" t="s">
        <v>10</v>
      </c>
      <c r="G31" s="75"/>
      <c r="H31" s="76"/>
      <c r="I31" s="77"/>
      <c r="J31" s="67"/>
      <c r="K31" s="8"/>
      <c r="N31" s="3"/>
    </row>
    <row r="32" spans="1:14" ht="51.75" customHeight="1" thickBot="1" x14ac:dyDescent="0.4">
      <c r="A32" s="7"/>
      <c r="B32" s="78"/>
      <c r="C32" s="37"/>
      <c r="D32" s="21"/>
      <c r="E32" s="8"/>
      <c r="F32" s="22" t="s">
        <v>11</v>
      </c>
      <c r="G32" s="79"/>
      <c r="H32" s="79"/>
      <c r="I32" s="80"/>
      <c r="J32" s="13"/>
      <c r="K32" s="8"/>
      <c r="N32" s="3"/>
    </row>
    <row r="33" spans="1:15" ht="51.75" customHeight="1" thickTop="1" thickBot="1" x14ac:dyDescent="0.4">
      <c r="A33" s="7"/>
      <c r="B33" s="22"/>
      <c r="C33" s="37"/>
      <c r="D33" s="21"/>
      <c r="E33" s="8"/>
      <c r="F33" s="35" t="s">
        <v>12</v>
      </c>
      <c r="G33" s="52"/>
      <c r="H33" s="52"/>
      <c r="I33" s="52"/>
      <c r="J33" s="33"/>
      <c r="K33" s="8"/>
      <c r="L33" s="10"/>
      <c r="M33" s="14"/>
      <c r="N33" s="3"/>
    </row>
    <row r="34" spans="1:15" ht="51.75" customHeight="1" thickTop="1" thickBot="1" x14ac:dyDescent="0.4">
      <c r="A34" s="7"/>
      <c r="B34" s="22"/>
      <c r="C34" s="37"/>
      <c r="D34" s="21"/>
      <c r="E34" s="8"/>
      <c r="K34" s="8"/>
      <c r="L34" s="15"/>
      <c r="M34" s="13"/>
      <c r="N34" s="3"/>
    </row>
    <row r="35" spans="1:15" ht="51" customHeight="1" thickTop="1" x14ac:dyDescent="0.35">
      <c r="A35" s="7"/>
      <c r="B35" s="22"/>
      <c r="C35" s="49"/>
      <c r="D35" s="13"/>
      <c r="E35" s="8"/>
      <c r="F35" s="10"/>
      <c r="G35" s="11"/>
      <c r="H35" s="11"/>
      <c r="I35" s="11"/>
      <c r="J35" s="12"/>
      <c r="K35" s="8"/>
      <c r="L35" s="22" t="s">
        <v>6</v>
      </c>
      <c r="M35" s="58"/>
      <c r="N35" s="3"/>
    </row>
    <row r="36" spans="1:15" ht="51" customHeight="1" thickBot="1" x14ac:dyDescent="0.4">
      <c r="A36" s="7"/>
      <c r="B36" s="35"/>
      <c r="C36" s="50"/>
      <c r="D36" s="33"/>
      <c r="E36" s="8"/>
      <c r="F36" s="22" t="s">
        <v>6</v>
      </c>
      <c r="G36" s="38"/>
      <c r="H36" s="39" t="s">
        <v>12</v>
      </c>
      <c r="I36" s="38"/>
      <c r="J36" s="47"/>
      <c r="K36" s="8"/>
      <c r="L36" s="51"/>
      <c r="M36" s="59"/>
      <c r="N36" s="3"/>
    </row>
    <row r="37" spans="1:15" ht="51.75" customHeight="1" thickTop="1" thickBot="1" x14ac:dyDescent="0.4">
      <c r="A37" s="7"/>
      <c r="B37" s="8"/>
      <c r="C37" s="8"/>
      <c r="D37" s="8"/>
      <c r="E37" s="8"/>
      <c r="F37" s="22" t="s">
        <v>7</v>
      </c>
      <c r="G37" s="41"/>
      <c r="H37" s="16" t="s">
        <v>13</v>
      </c>
      <c r="I37" s="38"/>
      <c r="J37" s="47"/>
      <c r="K37" s="8"/>
      <c r="L37" s="22" t="s">
        <v>7</v>
      </c>
      <c r="M37" s="58"/>
      <c r="N37" s="3"/>
    </row>
    <row r="38" spans="1:15" ht="51.75" customHeight="1" thickTop="1" thickBot="1" x14ac:dyDescent="0.4">
      <c r="A38" s="7"/>
      <c r="B38" s="10"/>
      <c r="C38" s="11"/>
      <c r="D38" s="14"/>
      <c r="E38" s="8"/>
      <c r="F38" s="22" t="s">
        <v>8</v>
      </c>
      <c r="G38" s="41"/>
      <c r="H38" s="42" t="s">
        <v>14</v>
      </c>
      <c r="I38" s="38"/>
      <c r="J38" s="13"/>
      <c r="K38" s="8"/>
      <c r="L38" s="22"/>
      <c r="M38" s="40"/>
      <c r="N38" s="3"/>
    </row>
    <row r="39" spans="1:15" ht="51.75" customHeight="1" thickBot="1" x14ac:dyDescent="0.4">
      <c r="A39" s="7"/>
      <c r="B39" s="15"/>
      <c r="C39" s="48"/>
      <c r="D39" s="13"/>
      <c r="E39" s="8"/>
      <c r="F39" s="22" t="s">
        <v>9</v>
      </c>
      <c r="G39" s="41"/>
      <c r="H39" s="42" t="s">
        <v>16</v>
      </c>
      <c r="I39" s="38"/>
      <c r="J39" s="13"/>
      <c r="K39" s="8"/>
      <c r="L39" s="15"/>
      <c r="M39" s="60" t="s">
        <v>15</v>
      </c>
      <c r="N39" s="3"/>
    </row>
    <row r="40" spans="1:15" ht="51.75" customHeight="1" thickBot="1" x14ac:dyDescent="0.4">
      <c r="A40" s="7"/>
      <c r="B40" s="22"/>
      <c r="C40" s="68"/>
      <c r="D40" s="69"/>
      <c r="E40" s="8"/>
      <c r="F40" s="22" t="s">
        <v>10</v>
      </c>
      <c r="G40" s="41"/>
      <c r="H40" s="42" t="s">
        <v>17</v>
      </c>
      <c r="I40" s="38"/>
      <c r="J40" s="40"/>
      <c r="K40" s="8"/>
      <c r="L40" s="15"/>
      <c r="M40" s="61"/>
      <c r="N40" s="3"/>
    </row>
    <row r="41" spans="1:15" ht="51.75" customHeight="1" thickBot="1" x14ac:dyDescent="0.4">
      <c r="A41" s="7"/>
      <c r="B41" s="15"/>
      <c r="C41" s="48"/>
      <c r="D41" s="67"/>
      <c r="E41" s="8"/>
      <c r="F41" s="22" t="s">
        <v>11</v>
      </c>
      <c r="G41" s="43"/>
      <c r="H41" s="42" t="s">
        <v>18</v>
      </c>
      <c r="I41" s="66"/>
      <c r="J41" s="40"/>
      <c r="K41" s="8"/>
      <c r="L41" s="15"/>
      <c r="M41" s="13"/>
      <c r="N41" s="3"/>
    </row>
    <row r="42" spans="1:15" ht="21.75" customHeight="1" thickBot="1" x14ac:dyDescent="0.4">
      <c r="A42" s="7"/>
      <c r="B42" s="35"/>
      <c r="C42" s="44"/>
      <c r="D42" s="45"/>
      <c r="E42" s="8"/>
      <c r="F42" s="57"/>
      <c r="G42" s="52"/>
      <c r="H42" s="52"/>
      <c r="I42" s="52"/>
      <c r="J42" s="53"/>
      <c r="K42" s="8"/>
      <c r="L42" s="31"/>
      <c r="M42" s="33"/>
      <c r="N42" s="51"/>
      <c r="O42" s="51"/>
    </row>
    <row r="43" spans="1:15" s="51" customFormat="1" ht="12" customHeight="1" thickTop="1" x14ac:dyDescent="0.35">
      <c r="A43" s="46"/>
    </row>
    <row r="44" spans="1:15" s="51" customFormat="1" ht="21" hidden="1" x14ac:dyDescent="0.35">
      <c r="A44" s="9"/>
    </row>
    <row r="45" spans="1:15" ht="0" hidden="1" customHeight="1" x14ac:dyDescent="0.35"/>
    <row r="46" spans="1:15" ht="0" hidden="1" customHeight="1" x14ac:dyDescent="0.35"/>
    <row r="47" spans="1:15" ht="0" hidden="1" customHeight="1" x14ac:dyDescent="0.35"/>
    <row r="48" spans="1:15" ht="0" hidden="1" customHeight="1" x14ac:dyDescent="0.35"/>
    <row r="49" ht="0" hidden="1" customHeight="1" x14ac:dyDescent="0.35"/>
    <row r="50" ht="0" hidden="1" customHeight="1" x14ac:dyDescent="0.35"/>
    <row r="51" ht="0" hidden="1" customHeight="1" x14ac:dyDescent="0.35"/>
    <row r="52" ht="0" hidden="1" customHeight="1" x14ac:dyDescent="0.35"/>
    <row r="53" ht="0" hidden="1" customHeight="1" x14ac:dyDescent="0.35"/>
    <row r="54" ht="0" hidden="1" customHeight="1" x14ac:dyDescent="0.35"/>
    <row r="55" ht="0" hidden="1" customHeight="1" x14ac:dyDescent="0.35"/>
    <row r="56" ht="0" hidden="1" customHeight="1" x14ac:dyDescent="0.35"/>
  </sheetData>
  <mergeCells count="23">
    <mergeCell ref="G20:I20"/>
    <mergeCell ref="A2:M2"/>
    <mergeCell ref="A4:C4"/>
    <mergeCell ref="D4:M4"/>
    <mergeCell ref="A6:C6"/>
    <mergeCell ref="D6:M6"/>
    <mergeCell ref="A8:C8"/>
    <mergeCell ref="D8:M8"/>
    <mergeCell ref="A10:C10"/>
    <mergeCell ref="D10:M10"/>
    <mergeCell ref="A12:C12"/>
    <mergeCell ref="D12:M12"/>
    <mergeCell ref="G19:I19"/>
    <mergeCell ref="B29:B32"/>
    <mergeCell ref="G29:I29"/>
    <mergeCell ref="G30:I30"/>
    <mergeCell ref="G31:I31"/>
    <mergeCell ref="G32:I32"/>
    <mergeCell ref="C40:D40"/>
    <mergeCell ref="G21:I21"/>
    <mergeCell ref="G22:I22"/>
    <mergeCell ref="G27:I27"/>
    <mergeCell ref="G28:I28"/>
  </mergeCells>
  <conditionalFormatting sqref="C19:C22 M39 M37 M35">
    <cfRule type="notContainsBlanks" dxfId="64" priority="13">
      <formula>LEN(TRIM(C19))&gt;0</formula>
    </cfRule>
  </conditionalFormatting>
  <conditionalFormatting sqref="C29">
    <cfRule type="notContainsBlanks" dxfId="63" priority="12">
      <formula>LEN(TRIM(C29))&gt;0</formula>
    </cfRule>
  </conditionalFormatting>
  <conditionalFormatting sqref="G37:G41 I36:I40">
    <cfRule type="notContainsBlanks" dxfId="62" priority="8">
      <formula>LEN(TRIM(G36))&gt;0</formula>
    </cfRule>
  </conditionalFormatting>
  <conditionalFormatting sqref="M19:M30">
    <cfRule type="notContainsBlanks" dxfId="61" priority="11">
      <formula>LEN(TRIM(M19))&gt;0</formula>
    </cfRule>
  </conditionalFormatting>
  <conditionalFormatting sqref="G19">
    <cfRule type="notContainsBlanks" dxfId="60" priority="10">
      <formula>LEN(TRIM(G19))&gt;0</formula>
    </cfRule>
  </conditionalFormatting>
  <conditionalFormatting sqref="C40">
    <cfRule type="notContainsBlanks" dxfId="59" priority="9">
      <formula>LEN(TRIM(C40))&gt;0</formula>
    </cfRule>
  </conditionalFormatting>
  <conditionalFormatting sqref="G36">
    <cfRule type="notContainsBlanks" dxfId="58" priority="7">
      <formula>LEN(TRIM(G36))&gt;0</formula>
    </cfRule>
  </conditionalFormatting>
  <conditionalFormatting sqref="G27">
    <cfRule type="notContainsBlanks" dxfId="57" priority="6">
      <formula>LEN(TRIM(G27))&gt;0</formula>
    </cfRule>
  </conditionalFormatting>
  <conditionalFormatting sqref="I41">
    <cfRule type="notContainsBlanks" dxfId="56" priority="4">
      <formula>LEN(TRIM(I41))&gt;0</formula>
    </cfRule>
  </conditionalFormatting>
  <conditionalFormatting sqref="G28:G32">
    <cfRule type="notContainsBlanks" dxfId="55" priority="3">
      <formula>LEN(TRIM(G28))&gt;0</formula>
    </cfRule>
  </conditionalFormatting>
  <conditionalFormatting sqref="C30:C36">
    <cfRule type="notContainsBlanks" dxfId="54" priority="5">
      <formula>LEN(TRIM(C30))&gt;0</formula>
    </cfRule>
  </conditionalFormatting>
  <conditionalFormatting sqref="G21">
    <cfRule type="notContainsBlanks" dxfId="53" priority="1">
      <formula>LEN(TRIM(G21))&gt;0</formula>
    </cfRule>
  </conditionalFormatting>
  <conditionalFormatting sqref="G20">
    <cfRule type="notContainsBlanks" dxfId="52" priority="2">
      <formula>LEN(TRIM(G20))&gt;0</formula>
    </cfRule>
  </conditionalFormatting>
  <dataValidations count="1">
    <dataValidation type="list" allowBlank="1" showInputMessage="1" showErrorMessage="1" sqref="D6:M6">
      <formula1>$P$2:$P$8</formula1>
    </dataValidation>
  </dataValidations>
  <pageMargins left="0.51181102362204722" right="0.51181102362204722" top="0.78740157480314965" bottom="0.78740157480314965" header="0.31496062992125984" footer="0.31496062992125984"/>
  <pageSetup paperSize="9" scale="34" orientation="landscape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39997558519241921"/>
    <pageSetUpPr fitToPage="1"/>
  </sheetPr>
  <dimension ref="A1:XFC56"/>
  <sheetViews>
    <sheetView showGridLines="0" zoomScale="50" zoomScaleNormal="50" zoomScalePageLayoutView="50" workbookViewId="0">
      <selection activeCell="G21" sqref="G21:I21"/>
    </sheetView>
  </sheetViews>
  <sheetFormatPr defaultColWidth="0" defaultRowHeight="0" customHeight="1" zeroHeight="1" x14ac:dyDescent="0.35"/>
  <cols>
    <col min="1" max="1" width="1.42578125" style="9" customWidth="1"/>
    <col min="2" max="2" width="4.28515625" style="9" customWidth="1"/>
    <col min="3" max="3" width="102.42578125" style="9" customWidth="1"/>
    <col min="4" max="4" width="3.140625" style="9" customWidth="1"/>
    <col min="5" max="5" width="5.7109375" style="9" customWidth="1"/>
    <col min="6" max="6" width="4.42578125" style="9" customWidth="1"/>
    <col min="7" max="7" width="65.42578125" style="9" customWidth="1"/>
    <col min="8" max="8" width="5" style="9" customWidth="1"/>
    <col min="9" max="9" width="64.42578125" style="9" customWidth="1"/>
    <col min="10" max="10" width="2.42578125" style="9" customWidth="1"/>
    <col min="11" max="11" width="6.140625" style="9" customWidth="1"/>
    <col min="12" max="12" width="6.7109375" style="9" customWidth="1"/>
    <col min="13" max="13" width="94.42578125" style="9" customWidth="1"/>
    <col min="14" max="15" width="6.140625" style="9" hidden="1" customWidth="1"/>
    <col min="16" max="16" width="38.140625" style="9" hidden="1" customWidth="1"/>
    <col min="17" max="54" width="0" style="9" hidden="1" customWidth="1"/>
    <col min="55" max="16383" width="6.140625" style="9" hidden="1"/>
    <col min="16384" max="16384" width="1.85546875" style="9" customWidth="1"/>
  </cols>
  <sheetData>
    <row r="1" spans="1:20" s="1" customFormat="1" ht="97.5" customHeight="1" x14ac:dyDescent="0.35"/>
    <row r="2" spans="1:20" s="2" customFormat="1" ht="22.5" customHeight="1" x14ac:dyDescent="0.25">
      <c r="A2" s="81" t="s">
        <v>0</v>
      </c>
      <c r="B2" s="81"/>
      <c r="C2" s="81"/>
      <c r="D2" s="81"/>
      <c r="E2" s="81"/>
      <c r="F2" s="81"/>
      <c r="G2" s="81"/>
      <c r="H2" s="81"/>
      <c r="I2" s="81"/>
      <c r="J2" s="81"/>
      <c r="K2" s="81"/>
      <c r="L2" s="81"/>
      <c r="M2" s="81"/>
      <c r="P2" s="55" t="s">
        <v>29</v>
      </c>
      <c r="Q2" s="55"/>
      <c r="R2" s="55" t="s">
        <v>1</v>
      </c>
      <c r="S2" s="55"/>
      <c r="T2" s="55"/>
    </row>
    <row r="3" spans="1:20" s="55" customFormat="1" ht="4.5" customHeight="1" x14ac:dyDescent="0.25"/>
    <row r="4" spans="1:20" s="55" customFormat="1" ht="22.5" customHeight="1" x14ac:dyDescent="0.25">
      <c r="A4" s="82" t="s">
        <v>25</v>
      </c>
      <c r="B4" s="82"/>
      <c r="C4" s="82"/>
      <c r="D4" s="83"/>
      <c r="E4" s="83"/>
      <c r="F4" s="83"/>
      <c r="G4" s="83"/>
      <c r="H4" s="83"/>
      <c r="I4" s="83"/>
      <c r="J4" s="83"/>
      <c r="K4" s="83"/>
      <c r="L4" s="83"/>
      <c r="M4" s="83"/>
      <c r="P4" s="55" t="s">
        <v>19</v>
      </c>
      <c r="R4" s="55" t="s">
        <v>3</v>
      </c>
    </row>
    <row r="5" spans="1:20" s="55" customFormat="1" ht="4.5" customHeight="1" x14ac:dyDescent="0.25">
      <c r="A5" s="2"/>
      <c r="B5" s="2"/>
      <c r="C5" s="2"/>
    </row>
    <row r="6" spans="1:20" s="55" customFormat="1" ht="22.5" customHeight="1" x14ac:dyDescent="0.25">
      <c r="A6" s="82" t="s">
        <v>20</v>
      </c>
      <c r="B6" s="82"/>
      <c r="C6" s="82"/>
      <c r="D6" s="83"/>
      <c r="E6" s="83"/>
      <c r="F6" s="83"/>
      <c r="G6" s="83"/>
      <c r="H6" s="83"/>
      <c r="I6" s="83"/>
      <c r="J6" s="83"/>
      <c r="K6" s="83"/>
      <c r="L6" s="83"/>
      <c r="M6" s="83"/>
      <c r="P6" s="55" t="s">
        <v>2</v>
      </c>
      <c r="R6" s="55" t="s">
        <v>22</v>
      </c>
    </row>
    <row r="7" spans="1:20" s="55" customFormat="1" ht="5.25" customHeight="1" x14ac:dyDescent="0.25">
      <c r="A7" s="2"/>
      <c r="B7" s="2"/>
      <c r="C7" s="2"/>
    </row>
    <row r="8" spans="1:20" s="55" customFormat="1" ht="22.5" customHeight="1" x14ac:dyDescent="0.25">
      <c r="A8" s="82" t="s">
        <v>23</v>
      </c>
      <c r="B8" s="82"/>
      <c r="C8" s="82"/>
      <c r="D8" s="84"/>
      <c r="E8" s="84"/>
      <c r="F8" s="84"/>
      <c r="G8" s="84"/>
      <c r="H8" s="84"/>
      <c r="I8" s="84"/>
      <c r="J8" s="84"/>
      <c r="K8" s="84"/>
      <c r="L8" s="84"/>
      <c r="M8" s="84"/>
      <c r="P8" s="55" t="s">
        <v>21</v>
      </c>
      <c r="R8" s="55" t="s">
        <v>24</v>
      </c>
    </row>
    <row r="9" spans="1:20" s="55" customFormat="1" ht="6" customHeight="1" x14ac:dyDescent="0.25">
      <c r="A9" s="2"/>
      <c r="B9" s="2"/>
      <c r="C9" s="2"/>
    </row>
    <row r="10" spans="1:20" s="55" customFormat="1" ht="22.5" customHeight="1" x14ac:dyDescent="0.25">
      <c r="A10" s="82" t="s">
        <v>26</v>
      </c>
      <c r="B10" s="82"/>
      <c r="C10" s="82"/>
      <c r="D10" s="83"/>
      <c r="E10" s="83"/>
      <c r="F10" s="83"/>
      <c r="G10" s="83"/>
      <c r="H10" s="83"/>
      <c r="I10" s="83"/>
      <c r="J10" s="83"/>
      <c r="K10" s="83"/>
      <c r="L10" s="83"/>
      <c r="M10" s="83"/>
      <c r="R10" s="55" t="s">
        <v>4</v>
      </c>
    </row>
    <row r="11" spans="1:20" s="55" customFormat="1" ht="5.25" customHeight="1" x14ac:dyDescent="0.25"/>
    <row r="12" spans="1:20" s="55" customFormat="1" ht="22.5" customHeight="1" x14ac:dyDescent="0.25">
      <c r="A12" s="82" t="s">
        <v>27</v>
      </c>
      <c r="B12" s="82"/>
      <c r="C12" s="82"/>
      <c r="D12" s="83"/>
      <c r="E12" s="83"/>
      <c r="F12" s="83"/>
      <c r="G12" s="83"/>
      <c r="H12" s="83"/>
      <c r="I12" s="83"/>
      <c r="J12" s="83"/>
      <c r="K12" s="83"/>
      <c r="L12" s="83"/>
      <c r="M12" s="83"/>
      <c r="P12" s="2"/>
      <c r="Q12" s="2"/>
      <c r="R12" s="2" t="s">
        <v>5</v>
      </c>
      <c r="S12" s="2"/>
      <c r="T12" s="2"/>
    </row>
    <row r="13" spans="1:20" s="4" customFormat="1" ht="4.5" customHeight="1" x14ac:dyDescent="0.35">
      <c r="A13" s="5"/>
      <c r="B13" s="5"/>
      <c r="C13" s="5"/>
      <c r="D13" s="6"/>
      <c r="E13" s="6"/>
      <c r="F13" s="6"/>
      <c r="G13" s="6"/>
      <c r="H13" s="6"/>
      <c r="I13" s="6"/>
      <c r="J13" s="6"/>
    </row>
    <row r="14" spans="1:20" s="4" customFormat="1" ht="4.5" customHeight="1" x14ac:dyDescent="0.35">
      <c r="B14" s="5"/>
      <c r="C14" s="5"/>
      <c r="D14" s="5"/>
      <c r="E14" s="6"/>
      <c r="F14" s="6"/>
      <c r="G14" s="6"/>
      <c r="H14" s="6"/>
      <c r="I14" s="6"/>
      <c r="J14" s="6"/>
      <c r="K14" s="6"/>
      <c r="N14" s="3"/>
    </row>
    <row r="15" spans="1:20" ht="9.9499999999999993" customHeight="1" x14ac:dyDescent="0.35">
      <c r="A15" s="7"/>
      <c r="B15" s="8"/>
      <c r="C15" s="8"/>
      <c r="D15" s="8"/>
      <c r="E15" s="8"/>
      <c r="F15" s="8"/>
      <c r="G15" s="8"/>
      <c r="H15" s="8"/>
      <c r="I15" s="8"/>
      <c r="J15" s="8"/>
      <c r="K15" s="8"/>
      <c r="L15" s="8"/>
      <c r="M15" s="8"/>
      <c r="N15" s="3"/>
    </row>
    <row r="16" spans="1:20" ht="9.9499999999999993" customHeight="1" thickBot="1" x14ac:dyDescent="0.4">
      <c r="A16" s="7"/>
      <c r="B16" s="8"/>
      <c r="C16" s="8"/>
      <c r="D16" s="8"/>
      <c r="E16" s="8"/>
      <c r="F16" s="8"/>
      <c r="G16" s="8"/>
      <c r="H16" s="8"/>
      <c r="I16" s="8"/>
      <c r="J16" s="8"/>
      <c r="K16" s="8"/>
      <c r="L16" s="8"/>
      <c r="M16" s="8"/>
      <c r="N16" s="3"/>
    </row>
    <row r="17" spans="1:14" ht="51.75" customHeight="1" thickTop="1" x14ac:dyDescent="0.35">
      <c r="A17" s="7"/>
      <c r="B17" s="10"/>
      <c r="C17" s="11"/>
      <c r="D17" s="12"/>
      <c r="E17" s="8"/>
      <c r="F17" s="10"/>
      <c r="G17" s="11"/>
      <c r="H17" s="11"/>
      <c r="I17" s="11"/>
      <c r="J17" s="12"/>
      <c r="K17" s="13"/>
      <c r="L17" s="10"/>
      <c r="M17" s="14"/>
      <c r="N17" s="3"/>
    </row>
    <row r="18" spans="1:14" ht="24.75" customHeight="1" x14ac:dyDescent="0.35">
      <c r="A18" s="7"/>
      <c r="B18" s="15"/>
      <c r="C18" s="16"/>
      <c r="D18" s="13"/>
      <c r="E18" s="8"/>
      <c r="F18" s="15"/>
      <c r="G18" s="16"/>
      <c r="H18" s="16"/>
      <c r="I18" s="16"/>
      <c r="J18" s="13"/>
      <c r="K18" s="13"/>
      <c r="L18" s="15"/>
      <c r="M18" s="13"/>
      <c r="N18" s="3"/>
    </row>
    <row r="19" spans="1:14" ht="51.75" customHeight="1" x14ac:dyDescent="0.35">
      <c r="A19" s="7"/>
      <c r="B19" s="17" t="s">
        <v>6</v>
      </c>
      <c r="C19" s="18"/>
      <c r="D19" s="19"/>
      <c r="E19" s="8"/>
      <c r="F19" s="54" t="s">
        <v>6</v>
      </c>
      <c r="G19" s="70"/>
      <c r="H19" s="71"/>
      <c r="I19" s="72"/>
      <c r="J19" s="21"/>
      <c r="K19" s="13"/>
      <c r="L19" s="22" t="s">
        <v>6</v>
      </c>
      <c r="M19" s="23"/>
      <c r="N19" s="3"/>
    </row>
    <row r="20" spans="1:14" ht="51.75" customHeight="1" x14ac:dyDescent="0.35">
      <c r="A20" s="7"/>
      <c r="B20" s="24" t="s">
        <v>7</v>
      </c>
      <c r="C20" s="18"/>
      <c r="D20" s="25"/>
      <c r="E20" s="8"/>
      <c r="F20" s="54" t="s">
        <v>7</v>
      </c>
      <c r="G20" s="70"/>
      <c r="H20" s="71"/>
      <c r="I20" s="72"/>
      <c r="J20" s="21"/>
      <c r="K20" s="13"/>
      <c r="L20" s="22" t="s">
        <v>7</v>
      </c>
      <c r="M20" s="23"/>
      <c r="N20" s="3"/>
    </row>
    <row r="21" spans="1:14" ht="51.75" customHeight="1" x14ac:dyDescent="0.35">
      <c r="A21" s="7"/>
      <c r="B21" s="24" t="s">
        <v>8</v>
      </c>
      <c r="C21" s="18"/>
      <c r="D21" s="25"/>
      <c r="E21" s="8"/>
      <c r="F21" s="54" t="s">
        <v>8</v>
      </c>
      <c r="G21" s="70"/>
      <c r="H21" s="71"/>
      <c r="I21" s="72"/>
      <c r="J21" s="21"/>
      <c r="K21" s="13"/>
      <c r="L21" s="22" t="s">
        <v>8</v>
      </c>
      <c r="M21" s="23"/>
      <c r="N21" s="3"/>
    </row>
    <row r="22" spans="1:14" ht="51.75" customHeight="1" x14ac:dyDescent="0.35">
      <c r="A22" s="7"/>
      <c r="B22" s="24" t="s">
        <v>9</v>
      </c>
      <c r="C22" s="18"/>
      <c r="D22" s="25"/>
      <c r="E22" s="8"/>
      <c r="F22" s="20" t="s">
        <v>9</v>
      </c>
      <c r="G22" s="73"/>
      <c r="H22" s="74"/>
      <c r="I22" s="74"/>
      <c r="J22" s="21"/>
      <c r="K22" s="13"/>
      <c r="L22" s="22" t="s">
        <v>9</v>
      </c>
      <c r="M22" s="23"/>
      <c r="N22" s="3"/>
    </row>
    <row r="23" spans="1:14" ht="51.75" customHeight="1" x14ac:dyDescent="0.35">
      <c r="A23" s="7"/>
      <c r="B23" s="28" t="s">
        <v>10</v>
      </c>
      <c r="C23" s="29"/>
      <c r="D23" s="30"/>
      <c r="E23" s="8"/>
      <c r="F23" s="20" t="s">
        <v>10</v>
      </c>
      <c r="G23" s="16"/>
      <c r="H23" s="16"/>
      <c r="I23" s="16"/>
      <c r="J23" s="21"/>
      <c r="K23" s="13"/>
      <c r="L23" s="22" t="s">
        <v>10</v>
      </c>
      <c r="M23" s="23"/>
      <c r="N23" s="3"/>
    </row>
    <row r="24" spans="1:14" ht="51.75" customHeight="1" thickBot="1" x14ac:dyDescent="0.4">
      <c r="A24" s="7"/>
      <c r="B24" s="15" t="s">
        <v>11</v>
      </c>
      <c r="C24" s="16"/>
      <c r="D24" s="13"/>
      <c r="E24" s="8"/>
      <c r="F24" s="26" t="s">
        <v>11</v>
      </c>
      <c r="G24" s="52"/>
      <c r="H24" s="52"/>
      <c r="I24" s="52"/>
      <c r="J24" s="27"/>
      <c r="K24" s="13"/>
      <c r="L24" s="22" t="s">
        <v>11</v>
      </c>
      <c r="M24" s="23"/>
      <c r="N24" s="3"/>
    </row>
    <row r="25" spans="1:14" ht="51.75" customHeight="1" thickTop="1" thickBot="1" x14ac:dyDescent="0.4">
      <c r="A25" s="7"/>
      <c r="B25" s="31" t="s">
        <v>12</v>
      </c>
      <c r="C25" s="32"/>
      <c r="D25" s="33"/>
      <c r="E25" s="8"/>
      <c r="K25" s="13"/>
      <c r="L25" s="22" t="s">
        <v>12</v>
      </c>
      <c r="M25" s="23"/>
      <c r="N25" s="3"/>
    </row>
    <row r="26" spans="1:14" ht="51.75" customHeight="1" thickTop="1" thickBot="1" x14ac:dyDescent="0.4">
      <c r="A26" s="7"/>
      <c r="B26" s="8"/>
      <c r="C26" s="8"/>
      <c r="D26" s="8"/>
      <c r="E26" s="8"/>
      <c r="F26" s="10"/>
      <c r="G26" s="11"/>
      <c r="H26" s="11"/>
      <c r="I26" s="11"/>
      <c r="J26" s="14"/>
      <c r="K26" s="13"/>
      <c r="L26" s="22" t="s">
        <v>13</v>
      </c>
      <c r="M26" s="23"/>
      <c r="N26" s="3"/>
    </row>
    <row r="27" spans="1:14" ht="51.75" customHeight="1" thickTop="1" x14ac:dyDescent="0.35">
      <c r="A27" s="7"/>
      <c r="B27" s="10"/>
      <c r="C27" s="11"/>
      <c r="D27" s="12"/>
      <c r="E27" s="8"/>
      <c r="F27" s="22" t="s">
        <v>6</v>
      </c>
      <c r="G27" s="75"/>
      <c r="H27" s="76"/>
      <c r="I27" s="77"/>
      <c r="J27" s="13"/>
      <c r="K27" s="13"/>
      <c r="L27" s="22" t="s">
        <v>14</v>
      </c>
      <c r="M27" s="23"/>
      <c r="N27" s="3"/>
    </row>
    <row r="28" spans="1:14" ht="51.75" customHeight="1" x14ac:dyDescent="0.35">
      <c r="A28" s="7"/>
      <c r="B28" s="15"/>
      <c r="C28" s="16"/>
      <c r="D28" s="13"/>
      <c r="E28" s="8"/>
      <c r="F28" s="22" t="s">
        <v>7</v>
      </c>
      <c r="G28" s="75"/>
      <c r="H28" s="76"/>
      <c r="I28" s="77"/>
      <c r="J28" s="34"/>
      <c r="K28" s="8"/>
      <c r="L28" s="22" t="s">
        <v>16</v>
      </c>
      <c r="M28" s="23"/>
      <c r="N28" s="3"/>
    </row>
    <row r="29" spans="1:14" ht="51.75" customHeight="1" x14ac:dyDescent="0.35">
      <c r="A29" s="7"/>
      <c r="B29" s="78"/>
      <c r="C29" s="37"/>
      <c r="D29" s="21"/>
      <c r="E29" s="8"/>
      <c r="F29" s="22" t="s">
        <v>8</v>
      </c>
      <c r="G29" s="75"/>
      <c r="H29" s="76"/>
      <c r="I29" s="77"/>
      <c r="J29" s="67"/>
      <c r="K29" s="8"/>
      <c r="L29" s="22" t="s">
        <v>17</v>
      </c>
      <c r="M29" s="23"/>
      <c r="N29" s="3"/>
    </row>
    <row r="30" spans="1:14" ht="51.75" customHeight="1" thickBot="1" x14ac:dyDescent="0.4">
      <c r="A30" s="7"/>
      <c r="B30" s="78"/>
      <c r="C30" s="37"/>
      <c r="D30" s="21"/>
      <c r="E30" s="8"/>
      <c r="F30" s="22" t="s">
        <v>9</v>
      </c>
      <c r="G30" s="75"/>
      <c r="H30" s="76"/>
      <c r="I30" s="77"/>
      <c r="J30" s="67"/>
      <c r="K30" s="8"/>
      <c r="L30" s="56" t="s">
        <v>28</v>
      </c>
      <c r="M30" s="36"/>
      <c r="N30" s="3"/>
    </row>
    <row r="31" spans="1:14" ht="51.75" customHeight="1" thickTop="1" x14ac:dyDescent="0.35">
      <c r="A31" s="7"/>
      <c r="B31" s="78"/>
      <c r="C31" s="37"/>
      <c r="D31" s="21"/>
      <c r="E31" s="8"/>
      <c r="F31" s="22" t="s">
        <v>10</v>
      </c>
      <c r="G31" s="75"/>
      <c r="H31" s="76"/>
      <c r="I31" s="77"/>
      <c r="J31" s="67"/>
      <c r="K31" s="8"/>
      <c r="N31" s="3"/>
    </row>
    <row r="32" spans="1:14" ht="51.75" customHeight="1" thickBot="1" x14ac:dyDescent="0.4">
      <c r="A32" s="7"/>
      <c r="B32" s="78"/>
      <c r="C32" s="37"/>
      <c r="D32" s="21"/>
      <c r="E32" s="8"/>
      <c r="F32" s="22" t="s">
        <v>11</v>
      </c>
      <c r="G32" s="79"/>
      <c r="H32" s="79"/>
      <c r="I32" s="80"/>
      <c r="J32" s="13"/>
      <c r="K32" s="8"/>
      <c r="N32" s="3"/>
    </row>
    <row r="33" spans="1:15" ht="51.75" customHeight="1" thickTop="1" thickBot="1" x14ac:dyDescent="0.4">
      <c r="A33" s="7"/>
      <c r="B33" s="22"/>
      <c r="C33" s="37"/>
      <c r="D33" s="21"/>
      <c r="E33" s="8"/>
      <c r="F33" s="35" t="s">
        <v>12</v>
      </c>
      <c r="G33" s="52"/>
      <c r="H33" s="52"/>
      <c r="I33" s="52"/>
      <c r="J33" s="33"/>
      <c r="K33" s="8"/>
      <c r="L33" s="10"/>
      <c r="M33" s="14"/>
      <c r="N33" s="3"/>
    </row>
    <row r="34" spans="1:15" ht="51.75" customHeight="1" thickTop="1" thickBot="1" x14ac:dyDescent="0.4">
      <c r="A34" s="7"/>
      <c r="B34" s="22"/>
      <c r="C34" s="37"/>
      <c r="D34" s="21"/>
      <c r="E34" s="8"/>
      <c r="K34" s="8"/>
      <c r="L34" s="15"/>
      <c r="M34" s="13"/>
      <c r="N34" s="3"/>
    </row>
    <row r="35" spans="1:15" ht="51" customHeight="1" thickTop="1" x14ac:dyDescent="0.35">
      <c r="A35" s="7"/>
      <c r="B35" s="22"/>
      <c r="C35" s="49"/>
      <c r="D35" s="13"/>
      <c r="E35" s="8"/>
      <c r="F35" s="10"/>
      <c r="G35" s="11"/>
      <c r="H35" s="11"/>
      <c r="I35" s="11"/>
      <c r="J35" s="12"/>
      <c r="K35" s="8"/>
      <c r="L35" s="22" t="s">
        <v>6</v>
      </c>
      <c r="M35" s="58"/>
      <c r="N35" s="3"/>
    </row>
    <row r="36" spans="1:15" ht="51" customHeight="1" thickBot="1" x14ac:dyDescent="0.4">
      <c r="A36" s="7"/>
      <c r="B36" s="35"/>
      <c r="C36" s="50"/>
      <c r="D36" s="33"/>
      <c r="E36" s="8"/>
      <c r="F36" s="22" t="s">
        <v>6</v>
      </c>
      <c r="G36" s="38"/>
      <c r="H36" s="39" t="s">
        <v>12</v>
      </c>
      <c r="I36" s="38"/>
      <c r="J36" s="47"/>
      <c r="K36" s="8"/>
      <c r="L36" s="51"/>
      <c r="M36" s="59"/>
      <c r="N36" s="3"/>
    </row>
    <row r="37" spans="1:15" ht="51.75" customHeight="1" thickTop="1" thickBot="1" x14ac:dyDescent="0.4">
      <c r="A37" s="7"/>
      <c r="B37" s="8"/>
      <c r="C37" s="8"/>
      <c r="D37" s="8"/>
      <c r="E37" s="8"/>
      <c r="F37" s="22" t="s">
        <v>7</v>
      </c>
      <c r="G37" s="41"/>
      <c r="H37" s="16" t="s">
        <v>13</v>
      </c>
      <c r="I37" s="38"/>
      <c r="J37" s="47"/>
      <c r="K37" s="8"/>
      <c r="L37" s="22" t="s">
        <v>7</v>
      </c>
      <c r="M37" s="58"/>
      <c r="N37" s="3"/>
    </row>
    <row r="38" spans="1:15" ht="51.75" customHeight="1" thickTop="1" thickBot="1" x14ac:dyDescent="0.4">
      <c r="A38" s="7"/>
      <c r="B38" s="10"/>
      <c r="C38" s="11"/>
      <c r="D38" s="14"/>
      <c r="E38" s="8"/>
      <c r="F38" s="22" t="s">
        <v>8</v>
      </c>
      <c r="G38" s="41"/>
      <c r="H38" s="42" t="s">
        <v>14</v>
      </c>
      <c r="I38" s="38"/>
      <c r="J38" s="13"/>
      <c r="K38" s="8"/>
      <c r="L38" s="22"/>
      <c r="M38" s="40"/>
      <c r="N38" s="3"/>
    </row>
    <row r="39" spans="1:15" ht="51.75" customHeight="1" thickBot="1" x14ac:dyDescent="0.4">
      <c r="A39" s="7"/>
      <c r="B39" s="15"/>
      <c r="C39" s="48"/>
      <c r="D39" s="13"/>
      <c r="E39" s="8"/>
      <c r="F39" s="22" t="s">
        <v>9</v>
      </c>
      <c r="G39" s="41"/>
      <c r="H39" s="42" t="s">
        <v>16</v>
      </c>
      <c r="I39" s="38"/>
      <c r="J39" s="13"/>
      <c r="K39" s="8"/>
      <c r="L39" s="15"/>
      <c r="M39" s="60" t="s">
        <v>15</v>
      </c>
      <c r="N39" s="3"/>
    </row>
    <row r="40" spans="1:15" ht="51.75" customHeight="1" thickBot="1" x14ac:dyDescent="0.4">
      <c r="A40" s="7"/>
      <c r="B40" s="22"/>
      <c r="C40" s="68"/>
      <c r="D40" s="69"/>
      <c r="E40" s="8"/>
      <c r="F40" s="22" t="s">
        <v>10</v>
      </c>
      <c r="G40" s="41"/>
      <c r="H40" s="42" t="s">
        <v>17</v>
      </c>
      <c r="I40" s="38"/>
      <c r="J40" s="40"/>
      <c r="K40" s="8"/>
      <c r="L40" s="15"/>
      <c r="M40" s="61"/>
      <c r="N40" s="3"/>
    </row>
    <row r="41" spans="1:15" ht="51.75" customHeight="1" thickBot="1" x14ac:dyDescent="0.4">
      <c r="A41" s="7"/>
      <c r="B41" s="15"/>
      <c r="C41" s="48"/>
      <c r="D41" s="67"/>
      <c r="E41" s="8"/>
      <c r="F41" s="22" t="s">
        <v>11</v>
      </c>
      <c r="G41" s="43"/>
      <c r="H41" s="42" t="s">
        <v>18</v>
      </c>
      <c r="I41" s="66"/>
      <c r="J41" s="40"/>
      <c r="K41" s="8"/>
      <c r="L41" s="15"/>
      <c r="M41" s="13"/>
      <c r="N41" s="3"/>
    </row>
    <row r="42" spans="1:15" ht="21.75" customHeight="1" thickBot="1" x14ac:dyDescent="0.4">
      <c r="A42" s="7"/>
      <c r="B42" s="35"/>
      <c r="C42" s="44"/>
      <c r="D42" s="45"/>
      <c r="E42" s="8"/>
      <c r="F42" s="57"/>
      <c r="G42" s="52"/>
      <c r="H42" s="52"/>
      <c r="I42" s="52"/>
      <c r="J42" s="53"/>
      <c r="K42" s="8"/>
      <c r="L42" s="31"/>
      <c r="M42" s="33"/>
      <c r="N42" s="51"/>
      <c r="O42" s="51"/>
    </row>
    <row r="43" spans="1:15" s="51" customFormat="1" ht="12" customHeight="1" thickTop="1" x14ac:dyDescent="0.35">
      <c r="A43" s="46"/>
    </row>
    <row r="44" spans="1:15" s="51" customFormat="1" ht="21" hidden="1" x14ac:dyDescent="0.35">
      <c r="A44" s="9"/>
    </row>
    <row r="45" spans="1:15" ht="0" hidden="1" customHeight="1" x14ac:dyDescent="0.35"/>
    <row r="46" spans="1:15" ht="0" hidden="1" customHeight="1" x14ac:dyDescent="0.35"/>
    <row r="47" spans="1:15" ht="0" hidden="1" customHeight="1" x14ac:dyDescent="0.35"/>
    <row r="48" spans="1:15" ht="0" hidden="1" customHeight="1" x14ac:dyDescent="0.35"/>
    <row r="49" ht="0" hidden="1" customHeight="1" x14ac:dyDescent="0.35"/>
    <row r="50" ht="0" hidden="1" customHeight="1" x14ac:dyDescent="0.35"/>
    <row r="51" ht="0" hidden="1" customHeight="1" x14ac:dyDescent="0.35"/>
    <row r="52" ht="0" hidden="1" customHeight="1" x14ac:dyDescent="0.35"/>
    <row r="53" ht="0" hidden="1" customHeight="1" x14ac:dyDescent="0.35"/>
    <row r="54" ht="0" hidden="1" customHeight="1" x14ac:dyDescent="0.35"/>
    <row r="55" ht="0" hidden="1" customHeight="1" x14ac:dyDescent="0.35"/>
    <row r="56" ht="0" hidden="1" customHeight="1" x14ac:dyDescent="0.35"/>
  </sheetData>
  <mergeCells count="23">
    <mergeCell ref="G20:I20"/>
    <mergeCell ref="A2:M2"/>
    <mergeCell ref="A4:C4"/>
    <mergeCell ref="D4:M4"/>
    <mergeCell ref="A6:C6"/>
    <mergeCell ref="D6:M6"/>
    <mergeCell ref="A8:C8"/>
    <mergeCell ref="D8:M8"/>
    <mergeCell ref="A10:C10"/>
    <mergeCell ref="D10:M10"/>
    <mergeCell ref="A12:C12"/>
    <mergeCell ref="D12:M12"/>
    <mergeCell ref="G19:I19"/>
    <mergeCell ref="B29:B32"/>
    <mergeCell ref="G29:I29"/>
    <mergeCell ref="G30:I30"/>
    <mergeCell ref="G31:I31"/>
    <mergeCell ref="G32:I32"/>
    <mergeCell ref="C40:D40"/>
    <mergeCell ref="G21:I21"/>
    <mergeCell ref="G22:I22"/>
    <mergeCell ref="G27:I27"/>
    <mergeCell ref="G28:I28"/>
  </mergeCells>
  <conditionalFormatting sqref="C19:C22 M39 M37 M35">
    <cfRule type="notContainsBlanks" dxfId="51" priority="13">
      <formula>LEN(TRIM(C19))&gt;0</formula>
    </cfRule>
  </conditionalFormatting>
  <conditionalFormatting sqref="C29">
    <cfRule type="notContainsBlanks" dxfId="50" priority="12">
      <formula>LEN(TRIM(C29))&gt;0</formula>
    </cfRule>
  </conditionalFormatting>
  <conditionalFormatting sqref="G37:G41 I36:I40">
    <cfRule type="notContainsBlanks" dxfId="49" priority="8">
      <formula>LEN(TRIM(G36))&gt;0</formula>
    </cfRule>
  </conditionalFormatting>
  <conditionalFormatting sqref="M19:M30">
    <cfRule type="notContainsBlanks" dxfId="48" priority="11">
      <formula>LEN(TRIM(M19))&gt;0</formula>
    </cfRule>
  </conditionalFormatting>
  <conditionalFormatting sqref="G19">
    <cfRule type="notContainsBlanks" dxfId="47" priority="10">
      <formula>LEN(TRIM(G19))&gt;0</formula>
    </cfRule>
  </conditionalFormatting>
  <conditionalFormatting sqref="C40">
    <cfRule type="notContainsBlanks" dxfId="46" priority="9">
      <formula>LEN(TRIM(C40))&gt;0</formula>
    </cfRule>
  </conditionalFormatting>
  <conditionalFormatting sqref="G36">
    <cfRule type="notContainsBlanks" dxfId="45" priority="7">
      <formula>LEN(TRIM(G36))&gt;0</formula>
    </cfRule>
  </conditionalFormatting>
  <conditionalFormatting sqref="G27">
    <cfRule type="notContainsBlanks" dxfId="44" priority="6">
      <formula>LEN(TRIM(G27))&gt;0</formula>
    </cfRule>
  </conditionalFormatting>
  <conditionalFormatting sqref="I41">
    <cfRule type="notContainsBlanks" dxfId="43" priority="4">
      <formula>LEN(TRIM(I41))&gt;0</formula>
    </cfRule>
  </conditionalFormatting>
  <conditionalFormatting sqref="G28:G32">
    <cfRule type="notContainsBlanks" dxfId="42" priority="3">
      <formula>LEN(TRIM(G28))&gt;0</formula>
    </cfRule>
  </conditionalFormatting>
  <conditionalFormatting sqref="C30:C36">
    <cfRule type="notContainsBlanks" dxfId="41" priority="5">
      <formula>LEN(TRIM(C30))&gt;0</formula>
    </cfRule>
  </conditionalFormatting>
  <conditionalFormatting sqref="G21">
    <cfRule type="notContainsBlanks" dxfId="40" priority="1">
      <formula>LEN(TRIM(G21))&gt;0</formula>
    </cfRule>
  </conditionalFormatting>
  <conditionalFormatting sqref="G20">
    <cfRule type="notContainsBlanks" dxfId="39" priority="2">
      <formula>LEN(TRIM(G20))&gt;0</formula>
    </cfRule>
  </conditionalFormatting>
  <dataValidations count="1">
    <dataValidation type="list" allowBlank="1" showInputMessage="1" showErrorMessage="1" sqref="D6:M6">
      <formula1>$P$2:$P$8</formula1>
    </dataValidation>
  </dataValidations>
  <pageMargins left="0.51181102362204722" right="0.51181102362204722" top="0.78740157480314965" bottom="0.78740157480314965" header="0.31496062992125984" footer="0.31496062992125984"/>
  <pageSetup paperSize="9" scale="34" orientation="landscape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39997558519241921"/>
    <pageSetUpPr fitToPage="1"/>
  </sheetPr>
  <dimension ref="A1:XFC56"/>
  <sheetViews>
    <sheetView showGridLines="0" zoomScale="50" zoomScaleNormal="50" zoomScalePageLayoutView="50" workbookViewId="0">
      <selection activeCell="G21" sqref="G21:I21"/>
    </sheetView>
  </sheetViews>
  <sheetFormatPr defaultColWidth="0" defaultRowHeight="0" customHeight="1" zeroHeight="1" x14ac:dyDescent="0.35"/>
  <cols>
    <col min="1" max="1" width="1.42578125" style="9" customWidth="1"/>
    <col min="2" max="2" width="4.28515625" style="9" customWidth="1"/>
    <col min="3" max="3" width="102.42578125" style="9" customWidth="1"/>
    <col min="4" max="4" width="3.140625" style="9" customWidth="1"/>
    <col min="5" max="5" width="5.7109375" style="9" customWidth="1"/>
    <col min="6" max="6" width="4.42578125" style="9" customWidth="1"/>
    <col min="7" max="7" width="65.42578125" style="9" customWidth="1"/>
    <col min="8" max="8" width="5" style="9" customWidth="1"/>
    <col min="9" max="9" width="64.42578125" style="9" customWidth="1"/>
    <col min="10" max="10" width="2.42578125" style="9" customWidth="1"/>
    <col min="11" max="11" width="6.140625" style="9" customWidth="1"/>
    <col min="12" max="12" width="6.7109375" style="9" customWidth="1"/>
    <col min="13" max="13" width="94.42578125" style="9" customWidth="1"/>
    <col min="14" max="15" width="6.140625" style="9" hidden="1" customWidth="1"/>
    <col min="16" max="16" width="38.140625" style="9" hidden="1" customWidth="1"/>
    <col min="17" max="54" width="0" style="9" hidden="1" customWidth="1"/>
    <col min="55" max="16383" width="6.140625" style="9" hidden="1"/>
    <col min="16384" max="16384" width="1.85546875" style="9" customWidth="1"/>
  </cols>
  <sheetData>
    <row r="1" spans="1:20" s="1" customFormat="1" ht="97.5" customHeight="1" x14ac:dyDescent="0.35"/>
    <row r="2" spans="1:20" s="2" customFormat="1" ht="22.5" customHeight="1" x14ac:dyDescent="0.25">
      <c r="A2" s="81" t="s">
        <v>0</v>
      </c>
      <c r="B2" s="81"/>
      <c r="C2" s="81"/>
      <c r="D2" s="81"/>
      <c r="E2" s="81"/>
      <c r="F2" s="81"/>
      <c r="G2" s="81"/>
      <c r="H2" s="81"/>
      <c r="I2" s="81"/>
      <c r="J2" s="81"/>
      <c r="K2" s="81"/>
      <c r="L2" s="81"/>
      <c r="M2" s="81"/>
      <c r="P2" s="55" t="s">
        <v>29</v>
      </c>
      <c r="Q2" s="55"/>
      <c r="R2" s="55" t="s">
        <v>1</v>
      </c>
      <c r="S2" s="55"/>
      <c r="T2" s="55"/>
    </row>
    <row r="3" spans="1:20" s="55" customFormat="1" ht="4.5" customHeight="1" x14ac:dyDescent="0.25"/>
    <row r="4" spans="1:20" s="55" customFormat="1" ht="22.5" customHeight="1" x14ac:dyDescent="0.25">
      <c r="A4" s="82" t="s">
        <v>25</v>
      </c>
      <c r="B4" s="82"/>
      <c r="C4" s="82"/>
      <c r="D4" s="83"/>
      <c r="E4" s="83"/>
      <c r="F4" s="83"/>
      <c r="G4" s="83"/>
      <c r="H4" s="83"/>
      <c r="I4" s="83"/>
      <c r="J4" s="83"/>
      <c r="K4" s="83"/>
      <c r="L4" s="83"/>
      <c r="M4" s="83"/>
      <c r="P4" s="55" t="s">
        <v>19</v>
      </c>
      <c r="R4" s="55" t="s">
        <v>3</v>
      </c>
    </row>
    <row r="5" spans="1:20" s="55" customFormat="1" ht="4.5" customHeight="1" x14ac:dyDescent="0.25">
      <c r="A5" s="2"/>
      <c r="B5" s="2"/>
      <c r="C5" s="2"/>
    </row>
    <row r="6" spans="1:20" s="55" customFormat="1" ht="22.5" customHeight="1" x14ac:dyDescent="0.25">
      <c r="A6" s="82" t="s">
        <v>20</v>
      </c>
      <c r="B6" s="82"/>
      <c r="C6" s="82"/>
      <c r="D6" s="83"/>
      <c r="E6" s="83"/>
      <c r="F6" s="83"/>
      <c r="G6" s="83"/>
      <c r="H6" s="83"/>
      <c r="I6" s="83"/>
      <c r="J6" s="83"/>
      <c r="K6" s="83"/>
      <c r="L6" s="83"/>
      <c r="M6" s="83"/>
      <c r="P6" s="55" t="s">
        <v>2</v>
      </c>
      <c r="R6" s="55" t="s">
        <v>22</v>
      </c>
    </row>
    <row r="7" spans="1:20" s="55" customFormat="1" ht="5.25" customHeight="1" x14ac:dyDescent="0.25">
      <c r="A7" s="2"/>
      <c r="B7" s="2"/>
      <c r="C7" s="2"/>
    </row>
    <row r="8" spans="1:20" s="55" customFormat="1" ht="22.5" customHeight="1" x14ac:dyDescent="0.25">
      <c r="A8" s="82" t="s">
        <v>23</v>
      </c>
      <c r="B8" s="82"/>
      <c r="C8" s="82"/>
      <c r="D8" s="84"/>
      <c r="E8" s="84"/>
      <c r="F8" s="84"/>
      <c r="G8" s="84"/>
      <c r="H8" s="84"/>
      <c r="I8" s="84"/>
      <c r="J8" s="84"/>
      <c r="K8" s="84"/>
      <c r="L8" s="84"/>
      <c r="M8" s="84"/>
      <c r="P8" s="55" t="s">
        <v>21</v>
      </c>
      <c r="R8" s="55" t="s">
        <v>24</v>
      </c>
    </row>
    <row r="9" spans="1:20" s="55" customFormat="1" ht="6" customHeight="1" x14ac:dyDescent="0.25">
      <c r="A9" s="2"/>
      <c r="B9" s="2"/>
      <c r="C9" s="2"/>
    </row>
    <row r="10" spans="1:20" s="55" customFormat="1" ht="22.5" customHeight="1" x14ac:dyDescent="0.25">
      <c r="A10" s="82" t="s">
        <v>26</v>
      </c>
      <c r="B10" s="82"/>
      <c r="C10" s="82"/>
      <c r="D10" s="83"/>
      <c r="E10" s="83"/>
      <c r="F10" s="83"/>
      <c r="G10" s="83"/>
      <c r="H10" s="83"/>
      <c r="I10" s="83"/>
      <c r="J10" s="83"/>
      <c r="K10" s="83"/>
      <c r="L10" s="83"/>
      <c r="M10" s="83"/>
      <c r="R10" s="55" t="s">
        <v>4</v>
      </c>
    </row>
    <row r="11" spans="1:20" s="55" customFormat="1" ht="5.25" customHeight="1" x14ac:dyDescent="0.25"/>
    <row r="12" spans="1:20" s="55" customFormat="1" ht="22.5" customHeight="1" x14ac:dyDescent="0.25">
      <c r="A12" s="82" t="s">
        <v>27</v>
      </c>
      <c r="B12" s="82"/>
      <c r="C12" s="82"/>
      <c r="D12" s="83"/>
      <c r="E12" s="83"/>
      <c r="F12" s="83"/>
      <c r="G12" s="83"/>
      <c r="H12" s="83"/>
      <c r="I12" s="83"/>
      <c r="J12" s="83"/>
      <c r="K12" s="83"/>
      <c r="L12" s="83"/>
      <c r="M12" s="83"/>
      <c r="P12" s="2"/>
      <c r="Q12" s="2"/>
      <c r="R12" s="2" t="s">
        <v>5</v>
      </c>
      <c r="S12" s="2"/>
      <c r="T12" s="2"/>
    </row>
    <row r="13" spans="1:20" s="4" customFormat="1" ht="4.5" customHeight="1" x14ac:dyDescent="0.35">
      <c r="A13" s="5"/>
      <c r="B13" s="5"/>
      <c r="C13" s="5"/>
      <c r="D13" s="6"/>
      <c r="E13" s="6"/>
      <c r="F13" s="6"/>
      <c r="G13" s="6"/>
      <c r="H13" s="6"/>
      <c r="I13" s="6"/>
      <c r="J13" s="6"/>
    </row>
    <row r="14" spans="1:20" s="4" customFormat="1" ht="4.5" customHeight="1" x14ac:dyDescent="0.35">
      <c r="B14" s="5"/>
      <c r="C14" s="5"/>
      <c r="D14" s="5"/>
      <c r="E14" s="6"/>
      <c r="F14" s="6"/>
      <c r="G14" s="6"/>
      <c r="H14" s="6"/>
      <c r="I14" s="6"/>
      <c r="J14" s="6"/>
      <c r="K14" s="6"/>
      <c r="N14" s="3"/>
    </row>
    <row r="15" spans="1:20" ht="9.9499999999999993" customHeight="1" x14ac:dyDescent="0.35">
      <c r="A15" s="7"/>
      <c r="B15" s="8"/>
      <c r="C15" s="8"/>
      <c r="D15" s="8"/>
      <c r="E15" s="8"/>
      <c r="F15" s="8"/>
      <c r="G15" s="8"/>
      <c r="H15" s="8"/>
      <c r="I15" s="8"/>
      <c r="J15" s="8"/>
      <c r="K15" s="8"/>
      <c r="L15" s="8"/>
      <c r="M15" s="8"/>
      <c r="N15" s="3"/>
    </row>
    <row r="16" spans="1:20" ht="9.9499999999999993" customHeight="1" thickBot="1" x14ac:dyDescent="0.4">
      <c r="A16" s="7"/>
      <c r="B16" s="8"/>
      <c r="C16" s="8"/>
      <c r="D16" s="8"/>
      <c r="E16" s="8"/>
      <c r="F16" s="8"/>
      <c r="G16" s="8"/>
      <c r="H16" s="8"/>
      <c r="I16" s="8"/>
      <c r="J16" s="8"/>
      <c r="K16" s="8"/>
      <c r="L16" s="8"/>
      <c r="M16" s="8"/>
      <c r="N16" s="3"/>
    </row>
    <row r="17" spans="1:14" ht="51.75" customHeight="1" thickTop="1" x14ac:dyDescent="0.35">
      <c r="A17" s="7"/>
      <c r="B17" s="10"/>
      <c r="C17" s="11"/>
      <c r="D17" s="12"/>
      <c r="E17" s="8"/>
      <c r="F17" s="10"/>
      <c r="G17" s="11"/>
      <c r="H17" s="11"/>
      <c r="I17" s="11"/>
      <c r="J17" s="12"/>
      <c r="K17" s="13"/>
      <c r="L17" s="10"/>
      <c r="M17" s="14"/>
      <c r="N17" s="3"/>
    </row>
    <row r="18" spans="1:14" ht="24.75" customHeight="1" x14ac:dyDescent="0.35">
      <c r="A18" s="7"/>
      <c r="B18" s="15"/>
      <c r="C18" s="16"/>
      <c r="D18" s="13"/>
      <c r="E18" s="8"/>
      <c r="F18" s="15"/>
      <c r="G18" s="16"/>
      <c r="H18" s="16"/>
      <c r="I18" s="16"/>
      <c r="J18" s="13"/>
      <c r="K18" s="13"/>
      <c r="L18" s="15"/>
      <c r="M18" s="13"/>
      <c r="N18" s="3"/>
    </row>
    <row r="19" spans="1:14" ht="51.75" customHeight="1" x14ac:dyDescent="0.35">
      <c r="A19" s="7"/>
      <c r="B19" s="17" t="s">
        <v>6</v>
      </c>
      <c r="C19" s="18"/>
      <c r="D19" s="19"/>
      <c r="E19" s="8"/>
      <c r="F19" s="54" t="s">
        <v>6</v>
      </c>
      <c r="G19" s="70"/>
      <c r="H19" s="71"/>
      <c r="I19" s="72"/>
      <c r="J19" s="21"/>
      <c r="K19" s="13"/>
      <c r="L19" s="22" t="s">
        <v>6</v>
      </c>
      <c r="M19" s="23"/>
      <c r="N19" s="3"/>
    </row>
    <row r="20" spans="1:14" ht="51.75" customHeight="1" x14ac:dyDescent="0.35">
      <c r="A20" s="7"/>
      <c r="B20" s="24" t="s">
        <v>7</v>
      </c>
      <c r="C20" s="18"/>
      <c r="D20" s="25"/>
      <c r="E20" s="8"/>
      <c r="F20" s="54" t="s">
        <v>7</v>
      </c>
      <c r="G20" s="70"/>
      <c r="H20" s="71"/>
      <c r="I20" s="72"/>
      <c r="J20" s="21"/>
      <c r="K20" s="13"/>
      <c r="L20" s="22" t="s">
        <v>7</v>
      </c>
      <c r="M20" s="23"/>
      <c r="N20" s="3"/>
    </row>
    <row r="21" spans="1:14" ht="51.75" customHeight="1" x14ac:dyDescent="0.35">
      <c r="A21" s="7"/>
      <c r="B21" s="24" t="s">
        <v>8</v>
      </c>
      <c r="C21" s="18"/>
      <c r="D21" s="25"/>
      <c r="E21" s="8"/>
      <c r="F21" s="54" t="s">
        <v>8</v>
      </c>
      <c r="G21" s="70"/>
      <c r="H21" s="71"/>
      <c r="I21" s="72"/>
      <c r="J21" s="21"/>
      <c r="K21" s="13"/>
      <c r="L21" s="22" t="s">
        <v>8</v>
      </c>
      <c r="M21" s="23"/>
      <c r="N21" s="3"/>
    </row>
    <row r="22" spans="1:14" ht="51.75" customHeight="1" x14ac:dyDescent="0.35">
      <c r="A22" s="7"/>
      <c r="B22" s="24" t="s">
        <v>9</v>
      </c>
      <c r="C22" s="18"/>
      <c r="D22" s="25"/>
      <c r="E22" s="8"/>
      <c r="F22" s="20" t="s">
        <v>9</v>
      </c>
      <c r="G22" s="73"/>
      <c r="H22" s="74"/>
      <c r="I22" s="74"/>
      <c r="J22" s="21"/>
      <c r="K22" s="13"/>
      <c r="L22" s="22" t="s">
        <v>9</v>
      </c>
      <c r="M22" s="23"/>
      <c r="N22" s="3"/>
    </row>
    <row r="23" spans="1:14" ht="51.75" customHeight="1" x14ac:dyDescent="0.35">
      <c r="A23" s="7"/>
      <c r="B23" s="28" t="s">
        <v>10</v>
      </c>
      <c r="C23" s="29"/>
      <c r="D23" s="30"/>
      <c r="E23" s="8"/>
      <c r="F23" s="20" t="s">
        <v>10</v>
      </c>
      <c r="G23" s="16"/>
      <c r="H23" s="16"/>
      <c r="I23" s="16"/>
      <c r="J23" s="21"/>
      <c r="K23" s="13"/>
      <c r="L23" s="22" t="s">
        <v>10</v>
      </c>
      <c r="M23" s="23"/>
      <c r="N23" s="3"/>
    </row>
    <row r="24" spans="1:14" ht="51.75" customHeight="1" thickBot="1" x14ac:dyDescent="0.4">
      <c r="A24" s="7"/>
      <c r="B24" s="15" t="s">
        <v>11</v>
      </c>
      <c r="C24" s="16"/>
      <c r="D24" s="13"/>
      <c r="E24" s="8"/>
      <c r="F24" s="26" t="s">
        <v>11</v>
      </c>
      <c r="G24" s="52"/>
      <c r="H24" s="52"/>
      <c r="I24" s="52"/>
      <c r="J24" s="27"/>
      <c r="K24" s="13"/>
      <c r="L24" s="22" t="s">
        <v>11</v>
      </c>
      <c r="M24" s="23"/>
      <c r="N24" s="3"/>
    </row>
    <row r="25" spans="1:14" ht="51.75" customHeight="1" thickTop="1" thickBot="1" x14ac:dyDescent="0.4">
      <c r="A25" s="7"/>
      <c r="B25" s="31" t="s">
        <v>12</v>
      </c>
      <c r="C25" s="32"/>
      <c r="D25" s="33"/>
      <c r="E25" s="8"/>
      <c r="K25" s="13"/>
      <c r="L25" s="22" t="s">
        <v>12</v>
      </c>
      <c r="M25" s="23"/>
      <c r="N25" s="3"/>
    </row>
    <row r="26" spans="1:14" ht="51.75" customHeight="1" thickTop="1" thickBot="1" x14ac:dyDescent="0.4">
      <c r="A26" s="7"/>
      <c r="B26" s="8"/>
      <c r="C26" s="8"/>
      <c r="D26" s="8"/>
      <c r="E26" s="8"/>
      <c r="F26" s="10"/>
      <c r="G26" s="11"/>
      <c r="H26" s="11"/>
      <c r="I26" s="11"/>
      <c r="J26" s="14"/>
      <c r="K26" s="13"/>
      <c r="L26" s="22" t="s">
        <v>13</v>
      </c>
      <c r="M26" s="23"/>
      <c r="N26" s="3"/>
    </row>
    <row r="27" spans="1:14" ht="51.75" customHeight="1" thickTop="1" x14ac:dyDescent="0.35">
      <c r="A27" s="7"/>
      <c r="B27" s="10"/>
      <c r="C27" s="11"/>
      <c r="D27" s="12"/>
      <c r="E27" s="8"/>
      <c r="F27" s="22" t="s">
        <v>6</v>
      </c>
      <c r="G27" s="75"/>
      <c r="H27" s="76"/>
      <c r="I27" s="77"/>
      <c r="J27" s="13"/>
      <c r="K27" s="13"/>
      <c r="L27" s="22" t="s">
        <v>14</v>
      </c>
      <c r="M27" s="23"/>
      <c r="N27" s="3"/>
    </row>
    <row r="28" spans="1:14" ht="51.75" customHeight="1" x14ac:dyDescent="0.35">
      <c r="A28" s="7"/>
      <c r="B28" s="15"/>
      <c r="C28" s="16"/>
      <c r="D28" s="13"/>
      <c r="E28" s="8"/>
      <c r="F28" s="22" t="s">
        <v>7</v>
      </c>
      <c r="G28" s="75"/>
      <c r="H28" s="76"/>
      <c r="I28" s="77"/>
      <c r="J28" s="34"/>
      <c r="K28" s="8"/>
      <c r="L28" s="22" t="s">
        <v>16</v>
      </c>
      <c r="M28" s="23"/>
      <c r="N28" s="3"/>
    </row>
    <row r="29" spans="1:14" ht="51.75" customHeight="1" x14ac:dyDescent="0.35">
      <c r="A29" s="7"/>
      <c r="B29" s="78"/>
      <c r="C29" s="37"/>
      <c r="D29" s="21"/>
      <c r="E29" s="8"/>
      <c r="F29" s="22" t="s">
        <v>8</v>
      </c>
      <c r="G29" s="75"/>
      <c r="H29" s="76"/>
      <c r="I29" s="77"/>
      <c r="J29" s="67"/>
      <c r="K29" s="8"/>
      <c r="L29" s="22" t="s">
        <v>17</v>
      </c>
      <c r="M29" s="23"/>
      <c r="N29" s="3"/>
    </row>
    <row r="30" spans="1:14" ht="51.75" customHeight="1" thickBot="1" x14ac:dyDescent="0.4">
      <c r="A30" s="7"/>
      <c r="B30" s="78"/>
      <c r="C30" s="37"/>
      <c r="D30" s="21"/>
      <c r="E30" s="8"/>
      <c r="F30" s="22" t="s">
        <v>9</v>
      </c>
      <c r="G30" s="75"/>
      <c r="H30" s="76"/>
      <c r="I30" s="77"/>
      <c r="J30" s="67"/>
      <c r="K30" s="8"/>
      <c r="L30" s="56" t="s">
        <v>28</v>
      </c>
      <c r="M30" s="36"/>
      <c r="N30" s="3"/>
    </row>
    <row r="31" spans="1:14" ht="51.75" customHeight="1" thickTop="1" x14ac:dyDescent="0.35">
      <c r="A31" s="7"/>
      <c r="B31" s="78"/>
      <c r="C31" s="37"/>
      <c r="D31" s="21"/>
      <c r="E31" s="8"/>
      <c r="F31" s="22" t="s">
        <v>10</v>
      </c>
      <c r="G31" s="75"/>
      <c r="H31" s="76"/>
      <c r="I31" s="77"/>
      <c r="J31" s="67"/>
      <c r="K31" s="8"/>
      <c r="N31" s="3"/>
    </row>
    <row r="32" spans="1:14" ht="51.75" customHeight="1" thickBot="1" x14ac:dyDescent="0.4">
      <c r="A32" s="7"/>
      <c r="B32" s="78"/>
      <c r="C32" s="37"/>
      <c r="D32" s="21"/>
      <c r="E32" s="8"/>
      <c r="F32" s="22" t="s">
        <v>11</v>
      </c>
      <c r="G32" s="79"/>
      <c r="H32" s="79"/>
      <c r="I32" s="80"/>
      <c r="J32" s="13"/>
      <c r="K32" s="8"/>
      <c r="N32" s="3"/>
    </row>
    <row r="33" spans="1:15" ht="51.75" customHeight="1" thickTop="1" thickBot="1" x14ac:dyDescent="0.4">
      <c r="A33" s="7"/>
      <c r="B33" s="22"/>
      <c r="C33" s="37"/>
      <c r="D33" s="21"/>
      <c r="E33" s="8"/>
      <c r="F33" s="35" t="s">
        <v>12</v>
      </c>
      <c r="G33" s="52"/>
      <c r="H33" s="52"/>
      <c r="I33" s="52"/>
      <c r="J33" s="33"/>
      <c r="K33" s="8"/>
      <c r="L33" s="10"/>
      <c r="M33" s="14"/>
      <c r="N33" s="3"/>
    </row>
    <row r="34" spans="1:15" ht="51.75" customHeight="1" thickTop="1" thickBot="1" x14ac:dyDescent="0.4">
      <c r="A34" s="7"/>
      <c r="B34" s="22"/>
      <c r="C34" s="37"/>
      <c r="D34" s="21"/>
      <c r="E34" s="8"/>
      <c r="K34" s="8"/>
      <c r="L34" s="15"/>
      <c r="M34" s="13"/>
      <c r="N34" s="3"/>
    </row>
    <row r="35" spans="1:15" ht="51" customHeight="1" thickTop="1" x14ac:dyDescent="0.35">
      <c r="A35" s="7"/>
      <c r="B35" s="22"/>
      <c r="C35" s="49"/>
      <c r="D35" s="13"/>
      <c r="E35" s="8"/>
      <c r="F35" s="10"/>
      <c r="G35" s="11"/>
      <c r="H35" s="11"/>
      <c r="I35" s="11"/>
      <c r="J35" s="12"/>
      <c r="K35" s="8"/>
      <c r="L35" s="22" t="s">
        <v>6</v>
      </c>
      <c r="M35" s="58"/>
      <c r="N35" s="3"/>
    </row>
    <row r="36" spans="1:15" ht="51" customHeight="1" thickBot="1" x14ac:dyDescent="0.4">
      <c r="A36" s="7"/>
      <c r="B36" s="35"/>
      <c r="C36" s="50"/>
      <c r="D36" s="33"/>
      <c r="E36" s="8"/>
      <c r="F36" s="22" t="s">
        <v>6</v>
      </c>
      <c r="G36" s="38"/>
      <c r="H36" s="39" t="s">
        <v>12</v>
      </c>
      <c r="I36" s="38"/>
      <c r="J36" s="47"/>
      <c r="K36" s="8"/>
      <c r="L36" s="51"/>
      <c r="M36" s="59"/>
      <c r="N36" s="3"/>
    </row>
    <row r="37" spans="1:15" ht="51.75" customHeight="1" thickTop="1" thickBot="1" x14ac:dyDescent="0.4">
      <c r="A37" s="7"/>
      <c r="B37" s="8"/>
      <c r="C37" s="8"/>
      <c r="D37" s="8"/>
      <c r="E37" s="8"/>
      <c r="F37" s="22" t="s">
        <v>7</v>
      </c>
      <c r="G37" s="41"/>
      <c r="H37" s="16" t="s">
        <v>13</v>
      </c>
      <c r="I37" s="38"/>
      <c r="J37" s="47"/>
      <c r="K37" s="8"/>
      <c r="L37" s="22" t="s">
        <v>7</v>
      </c>
      <c r="M37" s="58"/>
      <c r="N37" s="3"/>
    </row>
    <row r="38" spans="1:15" ht="51.75" customHeight="1" thickTop="1" thickBot="1" x14ac:dyDescent="0.4">
      <c r="A38" s="7"/>
      <c r="B38" s="10"/>
      <c r="C38" s="11"/>
      <c r="D38" s="14"/>
      <c r="E38" s="8"/>
      <c r="F38" s="22" t="s">
        <v>8</v>
      </c>
      <c r="G38" s="41"/>
      <c r="H38" s="42" t="s">
        <v>14</v>
      </c>
      <c r="I38" s="38"/>
      <c r="J38" s="13"/>
      <c r="K38" s="8"/>
      <c r="L38" s="22"/>
      <c r="M38" s="40"/>
      <c r="N38" s="3"/>
    </row>
    <row r="39" spans="1:15" ht="51.75" customHeight="1" thickBot="1" x14ac:dyDescent="0.4">
      <c r="A39" s="7"/>
      <c r="B39" s="15"/>
      <c r="C39" s="48"/>
      <c r="D39" s="13"/>
      <c r="E39" s="8"/>
      <c r="F39" s="22" t="s">
        <v>9</v>
      </c>
      <c r="G39" s="41"/>
      <c r="H39" s="42" t="s">
        <v>16</v>
      </c>
      <c r="I39" s="38"/>
      <c r="J39" s="13"/>
      <c r="K39" s="8"/>
      <c r="L39" s="15"/>
      <c r="M39" s="60" t="s">
        <v>15</v>
      </c>
      <c r="N39" s="3"/>
    </row>
    <row r="40" spans="1:15" ht="51.75" customHeight="1" thickBot="1" x14ac:dyDescent="0.4">
      <c r="A40" s="7"/>
      <c r="B40" s="22"/>
      <c r="C40" s="68"/>
      <c r="D40" s="69"/>
      <c r="E40" s="8"/>
      <c r="F40" s="22" t="s">
        <v>10</v>
      </c>
      <c r="G40" s="41"/>
      <c r="H40" s="42" t="s">
        <v>17</v>
      </c>
      <c r="I40" s="38"/>
      <c r="J40" s="40"/>
      <c r="K40" s="8"/>
      <c r="L40" s="15"/>
      <c r="M40" s="61"/>
      <c r="N40" s="3"/>
    </row>
    <row r="41" spans="1:15" ht="51.75" customHeight="1" thickBot="1" x14ac:dyDescent="0.4">
      <c r="A41" s="7"/>
      <c r="B41" s="15"/>
      <c r="C41" s="48"/>
      <c r="D41" s="67"/>
      <c r="E41" s="8"/>
      <c r="F41" s="22" t="s">
        <v>11</v>
      </c>
      <c r="G41" s="43"/>
      <c r="H41" s="42" t="s">
        <v>18</v>
      </c>
      <c r="I41" s="66"/>
      <c r="J41" s="40"/>
      <c r="K41" s="8"/>
      <c r="L41" s="15"/>
      <c r="M41" s="13"/>
      <c r="N41" s="3"/>
    </row>
    <row r="42" spans="1:15" ht="21.75" customHeight="1" thickBot="1" x14ac:dyDescent="0.4">
      <c r="A42" s="7"/>
      <c r="B42" s="35"/>
      <c r="C42" s="44"/>
      <c r="D42" s="45"/>
      <c r="E42" s="8"/>
      <c r="F42" s="57"/>
      <c r="G42" s="52"/>
      <c r="H42" s="52"/>
      <c r="I42" s="52"/>
      <c r="J42" s="53"/>
      <c r="K42" s="8"/>
      <c r="L42" s="31"/>
      <c r="M42" s="33"/>
      <c r="N42" s="51"/>
      <c r="O42" s="51"/>
    </row>
    <row r="43" spans="1:15" s="51" customFormat="1" ht="12" customHeight="1" thickTop="1" x14ac:dyDescent="0.35">
      <c r="A43" s="46"/>
    </row>
    <row r="44" spans="1:15" s="51" customFormat="1" ht="21" hidden="1" x14ac:dyDescent="0.35">
      <c r="A44" s="9"/>
    </row>
    <row r="45" spans="1:15" ht="0" hidden="1" customHeight="1" x14ac:dyDescent="0.35"/>
    <row r="46" spans="1:15" ht="0" hidden="1" customHeight="1" x14ac:dyDescent="0.35"/>
    <row r="47" spans="1:15" ht="0" hidden="1" customHeight="1" x14ac:dyDescent="0.35"/>
    <row r="48" spans="1:15" ht="0" hidden="1" customHeight="1" x14ac:dyDescent="0.35"/>
    <row r="49" ht="0" hidden="1" customHeight="1" x14ac:dyDescent="0.35"/>
    <row r="50" ht="0" hidden="1" customHeight="1" x14ac:dyDescent="0.35"/>
    <row r="51" ht="0" hidden="1" customHeight="1" x14ac:dyDescent="0.35"/>
    <row r="52" ht="0" hidden="1" customHeight="1" x14ac:dyDescent="0.35"/>
    <row r="53" ht="0" hidden="1" customHeight="1" x14ac:dyDescent="0.35"/>
    <row r="54" ht="0" hidden="1" customHeight="1" x14ac:dyDescent="0.35"/>
    <row r="55" ht="0" hidden="1" customHeight="1" x14ac:dyDescent="0.35"/>
    <row r="56" ht="0" hidden="1" customHeight="1" x14ac:dyDescent="0.35"/>
  </sheetData>
  <mergeCells count="23">
    <mergeCell ref="G20:I20"/>
    <mergeCell ref="A2:M2"/>
    <mergeCell ref="A4:C4"/>
    <mergeCell ref="D4:M4"/>
    <mergeCell ref="A6:C6"/>
    <mergeCell ref="D6:M6"/>
    <mergeCell ref="A8:C8"/>
    <mergeCell ref="D8:M8"/>
    <mergeCell ref="A10:C10"/>
    <mergeCell ref="D10:M10"/>
    <mergeCell ref="A12:C12"/>
    <mergeCell ref="D12:M12"/>
    <mergeCell ref="G19:I19"/>
    <mergeCell ref="B29:B32"/>
    <mergeCell ref="G29:I29"/>
    <mergeCell ref="G30:I30"/>
    <mergeCell ref="G31:I31"/>
    <mergeCell ref="G32:I32"/>
    <mergeCell ref="C40:D40"/>
    <mergeCell ref="G21:I21"/>
    <mergeCell ref="G22:I22"/>
    <mergeCell ref="G27:I27"/>
    <mergeCell ref="G28:I28"/>
  </mergeCells>
  <conditionalFormatting sqref="C19:C22 M39 M37 M35">
    <cfRule type="notContainsBlanks" dxfId="38" priority="13">
      <formula>LEN(TRIM(C19))&gt;0</formula>
    </cfRule>
  </conditionalFormatting>
  <conditionalFormatting sqref="C29">
    <cfRule type="notContainsBlanks" dxfId="37" priority="12">
      <formula>LEN(TRIM(C29))&gt;0</formula>
    </cfRule>
  </conditionalFormatting>
  <conditionalFormatting sqref="G37:G41 I36:I40">
    <cfRule type="notContainsBlanks" dxfId="36" priority="8">
      <formula>LEN(TRIM(G36))&gt;0</formula>
    </cfRule>
  </conditionalFormatting>
  <conditionalFormatting sqref="M19:M30">
    <cfRule type="notContainsBlanks" dxfId="35" priority="11">
      <formula>LEN(TRIM(M19))&gt;0</formula>
    </cfRule>
  </conditionalFormatting>
  <conditionalFormatting sqref="G19">
    <cfRule type="notContainsBlanks" dxfId="34" priority="10">
      <formula>LEN(TRIM(G19))&gt;0</formula>
    </cfRule>
  </conditionalFormatting>
  <conditionalFormatting sqref="C40">
    <cfRule type="notContainsBlanks" dxfId="33" priority="9">
      <formula>LEN(TRIM(C40))&gt;0</formula>
    </cfRule>
  </conditionalFormatting>
  <conditionalFormatting sqref="G36">
    <cfRule type="notContainsBlanks" dxfId="32" priority="7">
      <formula>LEN(TRIM(G36))&gt;0</formula>
    </cfRule>
  </conditionalFormatting>
  <conditionalFormatting sqref="G27">
    <cfRule type="notContainsBlanks" dxfId="31" priority="6">
      <formula>LEN(TRIM(G27))&gt;0</formula>
    </cfRule>
  </conditionalFormatting>
  <conditionalFormatting sqref="I41">
    <cfRule type="notContainsBlanks" dxfId="30" priority="4">
      <formula>LEN(TRIM(I41))&gt;0</formula>
    </cfRule>
  </conditionalFormatting>
  <conditionalFormatting sqref="G28:G32">
    <cfRule type="notContainsBlanks" dxfId="29" priority="3">
      <formula>LEN(TRIM(G28))&gt;0</formula>
    </cfRule>
  </conditionalFormatting>
  <conditionalFormatting sqref="C30:C36">
    <cfRule type="notContainsBlanks" dxfId="28" priority="5">
      <formula>LEN(TRIM(C30))&gt;0</formula>
    </cfRule>
  </conditionalFormatting>
  <conditionalFormatting sqref="G21">
    <cfRule type="notContainsBlanks" dxfId="27" priority="1">
      <formula>LEN(TRIM(G21))&gt;0</formula>
    </cfRule>
  </conditionalFormatting>
  <conditionalFormatting sqref="G20">
    <cfRule type="notContainsBlanks" dxfId="26" priority="2">
      <formula>LEN(TRIM(G20))&gt;0</formula>
    </cfRule>
  </conditionalFormatting>
  <dataValidations count="1">
    <dataValidation type="list" allowBlank="1" showInputMessage="1" showErrorMessage="1" sqref="D6:M6">
      <formula1>$P$2:$P$8</formula1>
    </dataValidation>
  </dataValidations>
  <pageMargins left="0.51181102362204722" right="0.51181102362204722" top="0.78740157480314965" bottom="0.78740157480314965" header="0.31496062992125984" footer="0.31496062992125984"/>
  <pageSetup paperSize="9" scale="34" orientation="landscape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39997558519241921"/>
    <pageSetUpPr fitToPage="1"/>
  </sheetPr>
  <dimension ref="A1:XFC56"/>
  <sheetViews>
    <sheetView showGridLines="0" zoomScale="50" zoomScaleNormal="50" zoomScalePageLayoutView="50" workbookViewId="0">
      <selection activeCell="G21" sqref="G21:I21"/>
    </sheetView>
  </sheetViews>
  <sheetFormatPr defaultColWidth="0" defaultRowHeight="0" customHeight="1" zeroHeight="1" x14ac:dyDescent="0.35"/>
  <cols>
    <col min="1" max="1" width="1.42578125" style="9" customWidth="1"/>
    <col min="2" max="2" width="4.28515625" style="9" customWidth="1"/>
    <col min="3" max="3" width="102.42578125" style="9" customWidth="1"/>
    <col min="4" max="4" width="3.140625" style="9" customWidth="1"/>
    <col min="5" max="5" width="5.7109375" style="9" customWidth="1"/>
    <col min="6" max="6" width="4.42578125" style="9" customWidth="1"/>
    <col min="7" max="7" width="65.42578125" style="9" customWidth="1"/>
    <col min="8" max="8" width="5" style="9" customWidth="1"/>
    <col min="9" max="9" width="64.42578125" style="9" customWidth="1"/>
    <col min="10" max="10" width="2.42578125" style="9" customWidth="1"/>
    <col min="11" max="11" width="6.140625" style="9" customWidth="1"/>
    <col min="12" max="12" width="6.7109375" style="9" customWidth="1"/>
    <col min="13" max="13" width="94.42578125" style="9" customWidth="1"/>
    <col min="14" max="15" width="6.140625" style="9" hidden="1" customWidth="1"/>
    <col min="16" max="16" width="38.140625" style="9" hidden="1" customWidth="1"/>
    <col min="17" max="54" width="0" style="9" hidden="1" customWidth="1"/>
    <col min="55" max="16383" width="6.140625" style="9" hidden="1"/>
    <col min="16384" max="16384" width="1.85546875" style="9" customWidth="1"/>
  </cols>
  <sheetData>
    <row r="1" spans="1:20" s="1" customFormat="1" ht="97.5" customHeight="1" x14ac:dyDescent="0.35"/>
    <row r="2" spans="1:20" s="2" customFormat="1" ht="22.5" customHeight="1" x14ac:dyDescent="0.25">
      <c r="A2" s="81" t="s">
        <v>0</v>
      </c>
      <c r="B2" s="81"/>
      <c r="C2" s="81"/>
      <c r="D2" s="81"/>
      <c r="E2" s="81"/>
      <c r="F2" s="81"/>
      <c r="G2" s="81"/>
      <c r="H2" s="81"/>
      <c r="I2" s="81"/>
      <c r="J2" s="81"/>
      <c r="K2" s="81"/>
      <c r="L2" s="81"/>
      <c r="M2" s="81"/>
      <c r="P2" s="55" t="s">
        <v>29</v>
      </c>
      <c r="Q2" s="55"/>
      <c r="R2" s="55" t="s">
        <v>1</v>
      </c>
      <c r="S2" s="55"/>
      <c r="T2" s="55"/>
    </row>
    <row r="3" spans="1:20" s="55" customFormat="1" ht="4.5" customHeight="1" x14ac:dyDescent="0.25"/>
    <row r="4" spans="1:20" s="55" customFormat="1" ht="22.5" customHeight="1" x14ac:dyDescent="0.25">
      <c r="A4" s="82" t="s">
        <v>25</v>
      </c>
      <c r="B4" s="82"/>
      <c r="C4" s="82"/>
      <c r="D4" s="83"/>
      <c r="E4" s="83"/>
      <c r="F4" s="83"/>
      <c r="G4" s="83"/>
      <c r="H4" s="83"/>
      <c r="I4" s="83"/>
      <c r="J4" s="83"/>
      <c r="K4" s="83"/>
      <c r="L4" s="83"/>
      <c r="M4" s="83"/>
      <c r="P4" s="55" t="s">
        <v>19</v>
      </c>
      <c r="R4" s="55" t="s">
        <v>3</v>
      </c>
    </row>
    <row r="5" spans="1:20" s="55" customFormat="1" ht="4.5" customHeight="1" x14ac:dyDescent="0.25">
      <c r="A5" s="2"/>
      <c r="B5" s="2"/>
      <c r="C5" s="2"/>
    </row>
    <row r="6" spans="1:20" s="55" customFormat="1" ht="22.5" customHeight="1" x14ac:dyDescent="0.25">
      <c r="A6" s="82" t="s">
        <v>20</v>
      </c>
      <c r="B6" s="82"/>
      <c r="C6" s="82"/>
      <c r="D6" s="83"/>
      <c r="E6" s="83"/>
      <c r="F6" s="83"/>
      <c r="G6" s="83"/>
      <c r="H6" s="83"/>
      <c r="I6" s="83"/>
      <c r="J6" s="83"/>
      <c r="K6" s="83"/>
      <c r="L6" s="83"/>
      <c r="M6" s="83"/>
      <c r="P6" s="55" t="s">
        <v>2</v>
      </c>
      <c r="R6" s="55" t="s">
        <v>22</v>
      </c>
    </row>
    <row r="7" spans="1:20" s="55" customFormat="1" ht="5.25" customHeight="1" x14ac:dyDescent="0.25">
      <c r="A7" s="2"/>
      <c r="B7" s="2"/>
      <c r="C7" s="2"/>
    </row>
    <row r="8" spans="1:20" s="55" customFormat="1" ht="22.5" customHeight="1" x14ac:dyDescent="0.25">
      <c r="A8" s="82" t="s">
        <v>23</v>
      </c>
      <c r="B8" s="82"/>
      <c r="C8" s="82"/>
      <c r="D8" s="84"/>
      <c r="E8" s="84"/>
      <c r="F8" s="84"/>
      <c r="G8" s="84"/>
      <c r="H8" s="84"/>
      <c r="I8" s="84"/>
      <c r="J8" s="84"/>
      <c r="K8" s="84"/>
      <c r="L8" s="84"/>
      <c r="M8" s="84"/>
      <c r="P8" s="55" t="s">
        <v>21</v>
      </c>
      <c r="R8" s="55" t="s">
        <v>24</v>
      </c>
    </row>
    <row r="9" spans="1:20" s="55" customFormat="1" ht="6" customHeight="1" x14ac:dyDescent="0.25">
      <c r="A9" s="2"/>
      <c r="B9" s="2"/>
      <c r="C9" s="2"/>
    </row>
    <row r="10" spans="1:20" s="55" customFormat="1" ht="22.5" customHeight="1" x14ac:dyDescent="0.25">
      <c r="A10" s="82" t="s">
        <v>26</v>
      </c>
      <c r="B10" s="82"/>
      <c r="C10" s="82"/>
      <c r="D10" s="83"/>
      <c r="E10" s="83"/>
      <c r="F10" s="83"/>
      <c r="G10" s="83"/>
      <c r="H10" s="83"/>
      <c r="I10" s="83"/>
      <c r="J10" s="83"/>
      <c r="K10" s="83"/>
      <c r="L10" s="83"/>
      <c r="M10" s="83"/>
      <c r="R10" s="55" t="s">
        <v>4</v>
      </c>
    </row>
    <row r="11" spans="1:20" s="55" customFormat="1" ht="5.25" customHeight="1" x14ac:dyDescent="0.25"/>
    <row r="12" spans="1:20" s="55" customFormat="1" ht="22.5" customHeight="1" x14ac:dyDescent="0.25">
      <c r="A12" s="82" t="s">
        <v>27</v>
      </c>
      <c r="B12" s="82"/>
      <c r="C12" s="82"/>
      <c r="D12" s="83"/>
      <c r="E12" s="83"/>
      <c r="F12" s="83"/>
      <c r="G12" s="83"/>
      <c r="H12" s="83"/>
      <c r="I12" s="83"/>
      <c r="J12" s="83"/>
      <c r="K12" s="83"/>
      <c r="L12" s="83"/>
      <c r="M12" s="83"/>
      <c r="P12" s="2"/>
      <c r="Q12" s="2"/>
      <c r="R12" s="2" t="s">
        <v>5</v>
      </c>
      <c r="S12" s="2"/>
      <c r="T12" s="2"/>
    </row>
    <row r="13" spans="1:20" s="4" customFormat="1" ht="4.5" customHeight="1" x14ac:dyDescent="0.35">
      <c r="A13" s="5"/>
      <c r="B13" s="5"/>
      <c r="C13" s="5"/>
      <c r="D13" s="6"/>
      <c r="E13" s="6"/>
      <c r="F13" s="6"/>
      <c r="G13" s="6"/>
      <c r="H13" s="6"/>
      <c r="I13" s="6"/>
      <c r="J13" s="6"/>
    </row>
    <row r="14" spans="1:20" s="4" customFormat="1" ht="4.5" customHeight="1" x14ac:dyDescent="0.35">
      <c r="B14" s="5"/>
      <c r="C14" s="5"/>
      <c r="D14" s="5"/>
      <c r="E14" s="6"/>
      <c r="F14" s="6"/>
      <c r="G14" s="6"/>
      <c r="H14" s="6"/>
      <c r="I14" s="6"/>
      <c r="J14" s="6"/>
      <c r="K14" s="6"/>
      <c r="N14" s="3"/>
    </row>
    <row r="15" spans="1:20" ht="9.9499999999999993" customHeight="1" x14ac:dyDescent="0.35">
      <c r="A15" s="7"/>
      <c r="B15" s="8"/>
      <c r="C15" s="8"/>
      <c r="D15" s="8"/>
      <c r="E15" s="8"/>
      <c r="F15" s="8"/>
      <c r="G15" s="8"/>
      <c r="H15" s="8"/>
      <c r="I15" s="8"/>
      <c r="J15" s="8"/>
      <c r="K15" s="8"/>
      <c r="L15" s="8"/>
      <c r="M15" s="8"/>
      <c r="N15" s="3"/>
    </row>
    <row r="16" spans="1:20" ht="9.9499999999999993" customHeight="1" thickBot="1" x14ac:dyDescent="0.4">
      <c r="A16" s="7"/>
      <c r="B16" s="8"/>
      <c r="C16" s="8"/>
      <c r="D16" s="8"/>
      <c r="E16" s="8"/>
      <c r="F16" s="8"/>
      <c r="G16" s="8"/>
      <c r="H16" s="8"/>
      <c r="I16" s="8"/>
      <c r="J16" s="8"/>
      <c r="K16" s="8"/>
      <c r="L16" s="8"/>
      <c r="M16" s="8"/>
      <c r="N16" s="3"/>
    </row>
    <row r="17" spans="1:14" ht="51.75" customHeight="1" thickTop="1" x14ac:dyDescent="0.35">
      <c r="A17" s="7"/>
      <c r="B17" s="10"/>
      <c r="C17" s="11"/>
      <c r="D17" s="12"/>
      <c r="E17" s="8"/>
      <c r="F17" s="10"/>
      <c r="G17" s="11"/>
      <c r="H17" s="11"/>
      <c r="I17" s="11"/>
      <c r="J17" s="12"/>
      <c r="K17" s="13"/>
      <c r="L17" s="10"/>
      <c r="M17" s="14"/>
      <c r="N17" s="3"/>
    </row>
    <row r="18" spans="1:14" ht="24.75" customHeight="1" x14ac:dyDescent="0.35">
      <c r="A18" s="7"/>
      <c r="B18" s="15"/>
      <c r="C18" s="16"/>
      <c r="D18" s="13"/>
      <c r="E18" s="8"/>
      <c r="F18" s="15"/>
      <c r="G18" s="16"/>
      <c r="H18" s="16"/>
      <c r="I18" s="16"/>
      <c r="J18" s="13"/>
      <c r="K18" s="13"/>
      <c r="L18" s="15"/>
      <c r="M18" s="13"/>
      <c r="N18" s="3"/>
    </row>
    <row r="19" spans="1:14" ht="51.75" customHeight="1" x14ac:dyDescent="0.35">
      <c r="A19" s="7"/>
      <c r="B19" s="17" t="s">
        <v>6</v>
      </c>
      <c r="C19" s="18"/>
      <c r="D19" s="19"/>
      <c r="E19" s="8"/>
      <c r="F19" s="54" t="s">
        <v>6</v>
      </c>
      <c r="G19" s="70"/>
      <c r="H19" s="71"/>
      <c r="I19" s="72"/>
      <c r="J19" s="21"/>
      <c r="K19" s="13"/>
      <c r="L19" s="22" t="s">
        <v>6</v>
      </c>
      <c r="M19" s="23"/>
      <c r="N19" s="3"/>
    </row>
    <row r="20" spans="1:14" ht="51.75" customHeight="1" x14ac:dyDescent="0.35">
      <c r="A20" s="7"/>
      <c r="B20" s="24" t="s">
        <v>7</v>
      </c>
      <c r="C20" s="18"/>
      <c r="D20" s="25"/>
      <c r="E20" s="8"/>
      <c r="F20" s="54" t="s">
        <v>7</v>
      </c>
      <c r="G20" s="70"/>
      <c r="H20" s="71"/>
      <c r="I20" s="72"/>
      <c r="J20" s="21"/>
      <c r="K20" s="13"/>
      <c r="L20" s="22" t="s">
        <v>7</v>
      </c>
      <c r="M20" s="23"/>
      <c r="N20" s="3"/>
    </row>
    <row r="21" spans="1:14" ht="51.75" customHeight="1" x14ac:dyDescent="0.35">
      <c r="A21" s="7"/>
      <c r="B21" s="24" t="s">
        <v>8</v>
      </c>
      <c r="C21" s="18"/>
      <c r="D21" s="25"/>
      <c r="E21" s="8"/>
      <c r="F21" s="54" t="s">
        <v>8</v>
      </c>
      <c r="G21" s="70"/>
      <c r="H21" s="71"/>
      <c r="I21" s="72"/>
      <c r="J21" s="21"/>
      <c r="K21" s="13"/>
      <c r="L21" s="22" t="s">
        <v>8</v>
      </c>
      <c r="M21" s="23"/>
      <c r="N21" s="3"/>
    </row>
    <row r="22" spans="1:14" ht="51.75" customHeight="1" x14ac:dyDescent="0.35">
      <c r="A22" s="7"/>
      <c r="B22" s="24" t="s">
        <v>9</v>
      </c>
      <c r="C22" s="18"/>
      <c r="D22" s="25"/>
      <c r="E22" s="8"/>
      <c r="F22" s="20" t="s">
        <v>9</v>
      </c>
      <c r="G22" s="73"/>
      <c r="H22" s="74"/>
      <c r="I22" s="74"/>
      <c r="J22" s="21"/>
      <c r="K22" s="13"/>
      <c r="L22" s="22" t="s">
        <v>9</v>
      </c>
      <c r="M22" s="23"/>
      <c r="N22" s="3"/>
    </row>
    <row r="23" spans="1:14" ht="51.75" customHeight="1" x14ac:dyDescent="0.35">
      <c r="A23" s="7"/>
      <c r="B23" s="28" t="s">
        <v>10</v>
      </c>
      <c r="C23" s="29"/>
      <c r="D23" s="30"/>
      <c r="E23" s="8"/>
      <c r="F23" s="20" t="s">
        <v>10</v>
      </c>
      <c r="G23" s="16"/>
      <c r="H23" s="16"/>
      <c r="I23" s="16"/>
      <c r="J23" s="21"/>
      <c r="K23" s="13"/>
      <c r="L23" s="22" t="s">
        <v>10</v>
      </c>
      <c r="M23" s="23"/>
      <c r="N23" s="3"/>
    </row>
    <row r="24" spans="1:14" ht="51.75" customHeight="1" thickBot="1" x14ac:dyDescent="0.4">
      <c r="A24" s="7"/>
      <c r="B24" s="15" t="s">
        <v>11</v>
      </c>
      <c r="C24" s="16"/>
      <c r="D24" s="13"/>
      <c r="E24" s="8"/>
      <c r="F24" s="26" t="s">
        <v>11</v>
      </c>
      <c r="G24" s="52"/>
      <c r="H24" s="52"/>
      <c r="I24" s="52"/>
      <c r="J24" s="27"/>
      <c r="K24" s="13"/>
      <c r="L24" s="22" t="s">
        <v>11</v>
      </c>
      <c r="M24" s="23"/>
      <c r="N24" s="3"/>
    </row>
    <row r="25" spans="1:14" ht="51.75" customHeight="1" thickTop="1" thickBot="1" x14ac:dyDescent="0.4">
      <c r="A25" s="7"/>
      <c r="B25" s="31" t="s">
        <v>12</v>
      </c>
      <c r="C25" s="32"/>
      <c r="D25" s="33"/>
      <c r="E25" s="8"/>
      <c r="K25" s="13"/>
      <c r="L25" s="22" t="s">
        <v>12</v>
      </c>
      <c r="M25" s="23"/>
      <c r="N25" s="3"/>
    </row>
    <row r="26" spans="1:14" ht="51.75" customHeight="1" thickTop="1" thickBot="1" x14ac:dyDescent="0.4">
      <c r="A26" s="7"/>
      <c r="B26" s="8"/>
      <c r="C26" s="8"/>
      <c r="D26" s="8"/>
      <c r="E26" s="8"/>
      <c r="F26" s="10"/>
      <c r="G26" s="11"/>
      <c r="H26" s="11"/>
      <c r="I26" s="11"/>
      <c r="J26" s="14"/>
      <c r="K26" s="13"/>
      <c r="L26" s="22" t="s">
        <v>13</v>
      </c>
      <c r="M26" s="23"/>
      <c r="N26" s="3"/>
    </row>
    <row r="27" spans="1:14" ht="51.75" customHeight="1" thickTop="1" x14ac:dyDescent="0.35">
      <c r="A27" s="7"/>
      <c r="B27" s="10"/>
      <c r="C27" s="11"/>
      <c r="D27" s="12"/>
      <c r="E27" s="8"/>
      <c r="F27" s="22" t="s">
        <v>6</v>
      </c>
      <c r="G27" s="75"/>
      <c r="H27" s="76"/>
      <c r="I27" s="77"/>
      <c r="J27" s="13"/>
      <c r="K27" s="13"/>
      <c r="L27" s="22" t="s">
        <v>14</v>
      </c>
      <c r="M27" s="23"/>
      <c r="N27" s="3"/>
    </row>
    <row r="28" spans="1:14" ht="51.75" customHeight="1" x14ac:dyDescent="0.35">
      <c r="A28" s="7"/>
      <c r="B28" s="15"/>
      <c r="C28" s="16"/>
      <c r="D28" s="13"/>
      <c r="E28" s="8"/>
      <c r="F28" s="22" t="s">
        <v>7</v>
      </c>
      <c r="G28" s="75"/>
      <c r="H28" s="76"/>
      <c r="I28" s="77"/>
      <c r="J28" s="34"/>
      <c r="K28" s="8"/>
      <c r="L28" s="22" t="s">
        <v>16</v>
      </c>
      <c r="M28" s="23"/>
      <c r="N28" s="3"/>
    </row>
    <row r="29" spans="1:14" ht="51.75" customHeight="1" x14ac:dyDescent="0.35">
      <c r="A29" s="7"/>
      <c r="B29" s="78"/>
      <c r="C29" s="37"/>
      <c r="D29" s="21"/>
      <c r="E29" s="8"/>
      <c r="F29" s="22" t="s">
        <v>8</v>
      </c>
      <c r="G29" s="75"/>
      <c r="H29" s="76"/>
      <c r="I29" s="77"/>
      <c r="J29" s="67"/>
      <c r="K29" s="8"/>
      <c r="L29" s="22" t="s">
        <v>17</v>
      </c>
      <c r="M29" s="23"/>
      <c r="N29" s="3"/>
    </row>
    <row r="30" spans="1:14" ht="51.75" customHeight="1" thickBot="1" x14ac:dyDescent="0.4">
      <c r="A30" s="7"/>
      <c r="B30" s="78"/>
      <c r="C30" s="37"/>
      <c r="D30" s="21"/>
      <c r="E30" s="8"/>
      <c r="F30" s="22" t="s">
        <v>9</v>
      </c>
      <c r="G30" s="75"/>
      <c r="H30" s="76"/>
      <c r="I30" s="77"/>
      <c r="J30" s="67"/>
      <c r="K30" s="8"/>
      <c r="L30" s="56" t="s">
        <v>28</v>
      </c>
      <c r="M30" s="36"/>
      <c r="N30" s="3"/>
    </row>
    <row r="31" spans="1:14" ht="51.75" customHeight="1" thickTop="1" x14ac:dyDescent="0.35">
      <c r="A31" s="7"/>
      <c r="B31" s="78"/>
      <c r="C31" s="37"/>
      <c r="D31" s="21"/>
      <c r="E31" s="8"/>
      <c r="F31" s="22" t="s">
        <v>10</v>
      </c>
      <c r="G31" s="75"/>
      <c r="H31" s="76"/>
      <c r="I31" s="77"/>
      <c r="J31" s="67"/>
      <c r="K31" s="8"/>
      <c r="N31" s="3"/>
    </row>
    <row r="32" spans="1:14" ht="51.75" customHeight="1" thickBot="1" x14ac:dyDescent="0.4">
      <c r="A32" s="7"/>
      <c r="B32" s="78"/>
      <c r="C32" s="37"/>
      <c r="D32" s="21"/>
      <c r="E32" s="8"/>
      <c r="F32" s="22" t="s">
        <v>11</v>
      </c>
      <c r="G32" s="79"/>
      <c r="H32" s="79"/>
      <c r="I32" s="80"/>
      <c r="J32" s="13"/>
      <c r="K32" s="8"/>
      <c r="N32" s="3"/>
    </row>
    <row r="33" spans="1:15" ht="51.75" customHeight="1" thickTop="1" thickBot="1" x14ac:dyDescent="0.4">
      <c r="A33" s="7"/>
      <c r="B33" s="22"/>
      <c r="C33" s="37"/>
      <c r="D33" s="21"/>
      <c r="E33" s="8"/>
      <c r="F33" s="35" t="s">
        <v>12</v>
      </c>
      <c r="G33" s="52"/>
      <c r="H33" s="52"/>
      <c r="I33" s="52"/>
      <c r="J33" s="33"/>
      <c r="K33" s="8"/>
      <c r="L33" s="10"/>
      <c r="M33" s="14"/>
      <c r="N33" s="3"/>
    </row>
    <row r="34" spans="1:15" ht="51.75" customHeight="1" thickTop="1" thickBot="1" x14ac:dyDescent="0.4">
      <c r="A34" s="7"/>
      <c r="B34" s="22"/>
      <c r="C34" s="37"/>
      <c r="D34" s="21"/>
      <c r="E34" s="8"/>
      <c r="K34" s="8"/>
      <c r="L34" s="15"/>
      <c r="M34" s="13"/>
      <c r="N34" s="3"/>
    </row>
    <row r="35" spans="1:15" ht="51" customHeight="1" thickTop="1" x14ac:dyDescent="0.35">
      <c r="A35" s="7"/>
      <c r="B35" s="22"/>
      <c r="C35" s="49"/>
      <c r="D35" s="13"/>
      <c r="E35" s="8"/>
      <c r="F35" s="10"/>
      <c r="G35" s="11"/>
      <c r="H35" s="11"/>
      <c r="I35" s="11"/>
      <c r="J35" s="12"/>
      <c r="K35" s="8"/>
      <c r="L35" s="22" t="s">
        <v>6</v>
      </c>
      <c r="M35" s="58"/>
      <c r="N35" s="3"/>
    </row>
    <row r="36" spans="1:15" ht="51" customHeight="1" thickBot="1" x14ac:dyDescent="0.4">
      <c r="A36" s="7"/>
      <c r="B36" s="35"/>
      <c r="C36" s="50"/>
      <c r="D36" s="33"/>
      <c r="E36" s="8"/>
      <c r="F36" s="22" t="s">
        <v>6</v>
      </c>
      <c r="G36" s="38"/>
      <c r="H36" s="39" t="s">
        <v>12</v>
      </c>
      <c r="I36" s="38"/>
      <c r="J36" s="47"/>
      <c r="K36" s="8"/>
      <c r="L36" s="51"/>
      <c r="M36" s="59"/>
      <c r="N36" s="3"/>
    </row>
    <row r="37" spans="1:15" ht="51.75" customHeight="1" thickTop="1" thickBot="1" x14ac:dyDescent="0.4">
      <c r="A37" s="7"/>
      <c r="B37" s="8"/>
      <c r="C37" s="8"/>
      <c r="D37" s="8"/>
      <c r="E37" s="8"/>
      <c r="F37" s="22" t="s">
        <v>7</v>
      </c>
      <c r="G37" s="41"/>
      <c r="H37" s="16" t="s">
        <v>13</v>
      </c>
      <c r="I37" s="38"/>
      <c r="J37" s="47"/>
      <c r="K37" s="8"/>
      <c r="L37" s="22" t="s">
        <v>7</v>
      </c>
      <c r="M37" s="58"/>
      <c r="N37" s="3"/>
    </row>
    <row r="38" spans="1:15" ht="51.75" customHeight="1" thickTop="1" thickBot="1" x14ac:dyDescent="0.4">
      <c r="A38" s="7"/>
      <c r="B38" s="10"/>
      <c r="C38" s="11"/>
      <c r="D38" s="14"/>
      <c r="E38" s="8"/>
      <c r="F38" s="22" t="s">
        <v>8</v>
      </c>
      <c r="G38" s="41"/>
      <c r="H38" s="42" t="s">
        <v>14</v>
      </c>
      <c r="I38" s="38"/>
      <c r="J38" s="13"/>
      <c r="K38" s="8"/>
      <c r="L38" s="22"/>
      <c r="M38" s="40"/>
      <c r="N38" s="3"/>
    </row>
    <row r="39" spans="1:15" ht="51.75" customHeight="1" thickBot="1" x14ac:dyDescent="0.4">
      <c r="A39" s="7"/>
      <c r="B39" s="15"/>
      <c r="C39" s="48"/>
      <c r="D39" s="13"/>
      <c r="E39" s="8"/>
      <c r="F39" s="22" t="s">
        <v>9</v>
      </c>
      <c r="G39" s="41"/>
      <c r="H39" s="42" t="s">
        <v>16</v>
      </c>
      <c r="I39" s="38"/>
      <c r="J39" s="13"/>
      <c r="K39" s="8"/>
      <c r="L39" s="15"/>
      <c r="M39" s="60" t="s">
        <v>15</v>
      </c>
      <c r="N39" s="3"/>
    </row>
    <row r="40" spans="1:15" ht="51.75" customHeight="1" thickBot="1" x14ac:dyDescent="0.4">
      <c r="A40" s="7"/>
      <c r="B40" s="22"/>
      <c r="C40" s="68"/>
      <c r="D40" s="69"/>
      <c r="E40" s="8"/>
      <c r="F40" s="22" t="s">
        <v>10</v>
      </c>
      <c r="G40" s="41"/>
      <c r="H40" s="42" t="s">
        <v>17</v>
      </c>
      <c r="I40" s="38"/>
      <c r="J40" s="40"/>
      <c r="K40" s="8"/>
      <c r="L40" s="15"/>
      <c r="M40" s="61"/>
      <c r="N40" s="3"/>
    </row>
    <row r="41" spans="1:15" ht="51.75" customHeight="1" thickBot="1" x14ac:dyDescent="0.4">
      <c r="A41" s="7"/>
      <c r="B41" s="15"/>
      <c r="C41" s="48"/>
      <c r="D41" s="67"/>
      <c r="E41" s="8"/>
      <c r="F41" s="22" t="s">
        <v>11</v>
      </c>
      <c r="G41" s="43"/>
      <c r="H41" s="42" t="s">
        <v>18</v>
      </c>
      <c r="I41" s="66"/>
      <c r="J41" s="40"/>
      <c r="K41" s="8"/>
      <c r="L41" s="15"/>
      <c r="M41" s="13"/>
      <c r="N41" s="3"/>
    </row>
    <row r="42" spans="1:15" ht="21.75" customHeight="1" thickBot="1" x14ac:dyDescent="0.4">
      <c r="A42" s="7"/>
      <c r="B42" s="35"/>
      <c r="C42" s="44"/>
      <c r="D42" s="45"/>
      <c r="E42" s="8"/>
      <c r="F42" s="57"/>
      <c r="G42" s="52"/>
      <c r="H42" s="52"/>
      <c r="I42" s="52"/>
      <c r="J42" s="53"/>
      <c r="K42" s="8"/>
      <c r="L42" s="31"/>
      <c r="M42" s="33"/>
      <c r="N42" s="51"/>
      <c r="O42" s="51"/>
    </row>
    <row r="43" spans="1:15" s="51" customFormat="1" ht="12" customHeight="1" thickTop="1" x14ac:dyDescent="0.35">
      <c r="A43" s="46"/>
    </row>
    <row r="44" spans="1:15" s="51" customFormat="1" ht="21" hidden="1" x14ac:dyDescent="0.35">
      <c r="A44" s="9"/>
    </row>
    <row r="45" spans="1:15" ht="0" hidden="1" customHeight="1" x14ac:dyDescent="0.35"/>
    <row r="46" spans="1:15" ht="0" hidden="1" customHeight="1" x14ac:dyDescent="0.35"/>
    <row r="47" spans="1:15" ht="0" hidden="1" customHeight="1" x14ac:dyDescent="0.35"/>
    <row r="48" spans="1:15" ht="0" hidden="1" customHeight="1" x14ac:dyDescent="0.35"/>
    <row r="49" ht="0" hidden="1" customHeight="1" x14ac:dyDescent="0.35"/>
    <row r="50" ht="0" hidden="1" customHeight="1" x14ac:dyDescent="0.35"/>
    <row r="51" ht="0" hidden="1" customHeight="1" x14ac:dyDescent="0.35"/>
    <row r="52" ht="0" hidden="1" customHeight="1" x14ac:dyDescent="0.35"/>
    <row r="53" ht="0" hidden="1" customHeight="1" x14ac:dyDescent="0.35"/>
    <row r="54" ht="0" hidden="1" customHeight="1" x14ac:dyDescent="0.35"/>
    <row r="55" ht="0" hidden="1" customHeight="1" x14ac:dyDescent="0.35"/>
    <row r="56" ht="0" hidden="1" customHeight="1" x14ac:dyDescent="0.35"/>
  </sheetData>
  <mergeCells count="23">
    <mergeCell ref="G20:I20"/>
    <mergeCell ref="A2:M2"/>
    <mergeCell ref="A4:C4"/>
    <mergeCell ref="D4:M4"/>
    <mergeCell ref="A6:C6"/>
    <mergeCell ref="D6:M6"/>
    <mergeCell ref="A8:C8"/>
    <mergeCell ref="D8:M8"/>
    <mergeCell ref="A10:C10"/>
    <mergeCell ref="D10:M10"/>
    <mergeCell ref="A12:C12"/>
    <mergeCell ref="D12:M12"/>
    <mergeCell ref="G19:I19"/>
    <mergeCell ref="B29:B32"/>
    <mergeCell ref="G29:I29"/>
    <mergeCell ref="G30:I30"/>
    <mergeCell ref="G31:I31"/>
    <mergeCell ref="G32:I32"/>
    <mergeCell ref="C40:D40"/>
    <mergeCell ref="G21:I21"/>
    <mergeCell ref="G22:I22"/>
    <mergeCell ref="G27:I27"/>
    <mergeCell ref="G28:I28"/>
  </mergeCells>
  <conditionalFormatting sqref="C19:C22 M39 M37 M35">
    <cfRule type="notContainsBlanks" dxfId="25" priority="13">
      <formula>LEN(TRIM(C19))&gt;0</formula>
    </cfRule>
  </conditionalFormatting>
  <conditionalFormatting sqref="C29">
    <cfRule type="notContainsBlanks" dxfId="24" priority="12">
      <formula>LEN(TRIM(C29))&gt;0</formula>
    </cfRule>
  </conditionalFormatting>
  <conditionalFormatting sqref="G37:G41 I36:I40">
    <cfRule type="notContainsBlanks" dxfId="23" priority="8">
      <formula>LEN(TRIM(G36))&gt;0</formula>
    </cfRule>
  </conditionalFormatting>
  <conditionalFormatting sqref="M19:M30">
    <cfRule type="notContainsBlanks" dxfId="22" priority="11">
      <formula>LEN(TRIM(M19))&gt;0</formula>
    </cfRule>
  </conditionalFormatting>
  <conditionalFormatting sqref="G19">
    <cfRule type="notContainsBlanks" dxfId="21" priority="10">
      <formula>LEN(TRIM(G19))&gt;0</formula>
    </cfRule>
  </conditionalFormatting>
  <conditionalFormatting sqref="C40">
    <cfRule type="notContainsBlanks" dxfId="20" priority="9">
      <formula>LEN(TRIM(C40))&gt;0</formula>
    </cfRule>
  </conditionalFormatting>
  <conditionalFormatting sqref="G36">
    <cfRule type="notContainsBlanks" dxfId="19" priority="7">
      <formula>LEN(TRIM(G36))&gt;0</formula>
    </cfRule>
  </conditionalFormatting>
  <conditionalFormatting sqref="G27">
    <cfRule type="notContainsBlanks" dxfId="18" priority="6">
      <formula>LEN(TRIM(G27))&gt;0</formula>
    </cfRule>
  </conditionalFormatting>
  <conditionalFormatting sqref="I41">
    <cfRule type="notContainsBlanks" dxfId="17" priority="4">
      <formula>LEN(TRIM(I41))&gt;0</formula>
    </cfRule>
  </conditionalFormatting>
  <conditionalFormatting sqref="G28:G32">
    <cfRule type="notContainsBlanks" dxfId="16" priority="3">
      <formula>LEN(TRIM(G28))&gt;0</formula>
    </cfRule>
  </conditionalFormatting>
  <conditionalFormatting sqref="C30:C36">
    <cfRule type="notContainsBlanks" dxfId="15" priority="5">
      <formula>LEN(TRIM(C30))&gt;0</formula>
    </cfRule>
  </conditionalFormatting>
  <conditionalFormatting sqref="G21">
    <cfRule type="notContainsBlanks" dxfId="14" priority="1">
      <formula>LEN(TRIM(G21))&gt;0</formula>
    </cfRule>
  </conditionalFormatting>
  <conditionalFormatting sqref="G20">
    <cfRule type="notContainsBlanks" dxfId="13" priority="2">
      <formula>LEN(TRIM(G20))&gt;0</formula>
    </cfRule>
  </conditionalFormatting>
  <dataValidations count="1">
    <dataValidation type="list" allowBlank="1" showInputMessage="1" showErrorMessage="1" sqref="D6:M6">
      <formula1>$P$2:$P$8</formula1>
    </dataValidation>
  </dataValidations>
  <pageMargins left="0.51181102362204722" right="0.51181102362204722" top="0.78740157480314965" bottom="0.78740157480314965" header="0.31496062992125984" footer="0.31496062992125984"/>
  <pageSetup paperSize="9" scale="34" orientation="landscape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39997558519241921"/>
    <pageSetUpPr fitToPage="1"/>
  </sheetPr>
  <dimension ref="A1:XFC56"/>
  <sheetViews>
    <sheetView showGridLines="0" zoomScale="50" zoomScaleNormal="50" zoomScalePageLayoutView="50" workbookViewId="0">
      <selection activeCell="G21" sqref="G21:I21"/>
    </sheetView>
  </sheetViews>
  <sheetFormatPr defaultColWidth="0" defaultRowHeight="0" customHeight="1" zeroHeight="1" x14ac:dyDescent="0.35"/>
  <cols>
    <col min="1" max="1" width="1.42578125" style="9" customWidth="1"/>
    <col min="2" max="2" width="4.28515625" style="9" customWidth="1"/>
    <col min="3" max="3" width="102.42578125" style="9" customWidth="1"/>
    <col min="4" max="4" width="3.140625" style="9" customWidth="1"/>
    <col min="5" max="5" width="5.7109375" style="9" customWidth="1"/>
    <col min="6" max="6" width="4.42578125" style="9" customWidth="1"/>
    <col min="7" max="7" width="65.42578125" style="9" customWidth="1"/>
    <col min="8" max="8" width="5" style="9" customWidth="1"/>
    <col min="9" max="9" width="64.42578125" style="9" customWidth="1"/>
    <col min="10" max="10" width="2.42578125" style="9" customWidth="1"/>
    <col min="11" max="11" width="6.140625" style="9" customWidth="1"/>
    <col min="12" max="12" width="6.7109375" style="9" customWidth="1"/>
    <col min="13" max="13" width="94.42578125" style="9" customWidth="1"/>
    <col min="14" max="15" width="6.140625" style="9" hidden="1" customWidth="1"/>
    <col min="16" max="16" width="38.140625" style="9" hidden="1" customWidth="1"/>
    <col min="17" max="54" width="0" style="9" hidden="1" customWidth="1"/>
    <col min="55" max="16383" width="6.140625" style="9" hidden="1"/>
    <col min="16384" max="16384" width="1.85546875" style="9" customWidth="1"/>
  </cols>
  <sheetData>
    <row r="1" spans="1:20" s="1" customFormat="1" ht="97.5" customHeight="1" x14ac:dyDescent="0.35"/>
    <row r="2" spans="1:20" s="2" customFormat="1" ht="22.5" customHeight="1" x14ac:dyDescent="0.25">
      <c r="A2" s="81" t="s">
        <v>0</v>
      </c>
      <c r="B2" s="81"/>
      <c r="C2" s="81"/>
      <c r="D2" s="81"/>
      <c r="E2" s="81"/>
      <c r="F2" s="81"/>
      <c r="G2" s="81"/>
      <c r="H2" s="81"/>
      <c r="I2" s="81"/>
      <c r="J2" s="81"/>
      <c r="K2" s="81"/>
      <c r="L2" s="81"/>
      <c r="M2" s="81"/>
      <c r="P2" s="55" t="s">
        <v>29</v>
      </c>
      <c r="Q2" s="55"/>
      <c r="R2" s="55" t="s">
        <v>1</v>
      </c>
      <c r="S2" s="55"/>
      <c r="T2" s="55"/>
    </row>
    <row r="3" spans="1:20" s="55" customFormat="1" ht="4.5" customHeight="1" x14ac:dyDescent="0.25"/>
    <row r="4" spans="1:20" s="55" customFormat="1" ht="22.5" customHeight="1" x14ac:dyDescent="0.25">
      <c r="A4" s="82" t="s">
        <v>25</v>
      </c>
      <c r="B4" s="82"/>
      <c r="C4" s="82"/>
      <c r="D4" s="83"/>
      <c r="E4" s="83"/>
      <c r="F4" s="83"/>
      <c r="G4" s="83"/>
      <c r="H4" s="83"/>
      <c r="I4" s="83"/>
      <c r="J4" s="83"/>
      <c r="K4" s="83"/>
      <c r="L4" s="83"/>
      <c r="M4" s="83"/>
      <c r="P4" s="55" t="s">
        <v>19</v>
      </c>
      <c r="R4" s="55" t="s">
        <v>3</v>
      </c>
    </row>
    <row r="5" spans="1:20" s="55" customFormat="1" ht="4.5" customHeight="1" x14ac:dyDescent="0.25">
      <c r="A5" s="2"/>
      <c r="B5" s="2"/>
      <c r="C5" s="2"/>
    </row>
    <row r="6" spans="1:20" s="55" customFormat="1" ht="22.5" customHeight="1" x14ac:dyDescent="0.25">
      <c r="A6" s="82" t="s">
        <v>20</v>
      </c>
      <c r="B6" s="82"/>
      <c r="C6" s="82"/>
      <c r="D6" s="83"/>
      <c r="E6" s="83"/>
      <c r="F6" s="83"/>
      <c r="G6" s="83"/>
      <c r="H6" s="83"/>
      <c r="I6" s="83"/>
      <c r="J6" s="83"/>
      <c r="K6" s="83"/>
      <c r="L6" s="83"/>
      <c r="M6" s="83"/>
      <c r="P6" s="55" t="s">
        <v>2</v>
      </c>
      <c r="R6" s="55" t="s">
        <v>22</v>
      </c>
    </row>
    <row r="7" spans="1:20" s="55" customFormat="1" ht="5.25" customHeight="1" x14ac:dyDescent="0.25">
      <c r="A7" s="2"/>
      <c r="B7" s="2"/>
      <c r="C7" s="2"/>
    </row>
    <row r="8" spans="1:20" s="55" customFormat="1" ht="22.5" customHeight="1" x14ac:dyDescent="0.25">
      <c r="A8" s="82" t="s">
        <v>23</v>
      </c>
      <c r="B8" s="82"/>
      <c r="C8" s="82"/>
      <c r="D8" s="84"/>
      <c r="E8" s="84"/>
      <c r="F8" s="84"/>
      <c r="G8" s="84"/>
      <c r="H8" s="84"/>
      <c r="I8" s="84"/>
      <c r="J8" s="84"/>
      <c r="K8" s="84"/>
      <c r="L8" s="84"/>
      <c r="M8" s="84"/>
      <c r="P8" s="55" t="s">
        <v>21</v>
      </c>
      <c r="R8" s="55" t="s">
        <v>24</v>
      </c>
    </row>
    <row r="9" spans="1:20" s="55" customFormat="1" ht="6" customHeight="1" x14ac:dyDescent="0.25">
      <c r="A9" s="2"/>
      <c r="B9" s="2"/>
      <c r="C9" s="2"/>
    </row>
    <row r="10" spans="1:20" s="55" customFormat="1" ht="22.5" customHeight="1" x14ac:dyDescent="0.25">
      <c r="A10" s="82" t="s">
        <v>26</v>
      </c>
      <c r="B10" s="82"/>
      <c r="C10" s="82"/>
      <c r="D10" s="83"/>
      <c r="E10" s="83"/>
      <c r="F10" s="83"/>
      <c r="G10" s="83"/>
      <c r="H10" s="83"/>
      <c r="I10" s="83"/>
      <c r="J10" s="83"/>
      <c r="K10" s="83"/>
      <c r="L10" s="83"/>
      <c r="M10" s="83"/>
      <c r="R10" s="55" t="s">
        <v>4</v>
      </c>
    </row>
    <row r="11" spans="1:20" s="55" customFormat="1" ht="5.25" customHeight="1" x14ac:dyDescent="0.25"/>
    <row r="12" spans="1:20" s="55" customFormat="1" ht="22.5" customHeight="1" x14ac:dyDescent="0.25">
      <c r="A12" s="82" t="s">
        <v>27</v>
      </c>
      <c r="B12" s="82"/>
      <c r="C12" s="82"/>
      <c r="D12" s="83"/>
      <c r="E12" s="83"/>
      <c r="F12" s="83"/>
      <c r="G12" s="83"/>
      <c r="H12" s="83"/>
      <c r="I12" s="83"/>
      <c r="J12" s="83"/>
      <c r="K12" s="83"/>
      <c r="L12" s="83"/>
      <c r="M12" s="83"/>
      <c r="P12" s="2"/>
      <c r="Q12" s="2"/>
      <c r="R12" s="2" t="s">
        <v>5</v>
      </c>
      <c r="S12" s="2"/>
      <c r="T12" s="2"/>
    </row>
    <row r="13" spans="1:20" s="4" customFormat="1" ht="4.5" customHeight="1" x14ac:dyDescent="0.35">
      <c r="A13" s="5"/>
      <c r="B13" s="5"/>
      <c r="C13" s="5"/>
      <c r="D13" s="6"/>
      <c r="E13" s="6"/>
      <c r="F13" s="6"/>
      <c r="G13" s="6"/>
      <c r="H13" s="6"/>
      <c r="I13" s="6"/>
      <c r="J13" s="6"/>
    </row>
    <row r="14" spans="1:20" s="4" customFormat="1" ht="4.5" customHeight="1" x14ac:dyDescent="0.35">
      <c r="B14" s="5"/>
      <c r="C14" s="5"/>
      <c r="D14" s="5"/>
      <c r="E14" s="6"/>
      <c r="F14" s="6"/>
      <c r="G14" s="6"/>
      <c r="H14" s="6"/>
      <c r="I14" s="6"/>
      <c r="J14" s="6"/>
      <c r="K14" s="6"/>
      <c r="N14" s="3"/>
    </row>
    <row r="15" spans="1:20" ht="9.9499999999999993" customHeight="1" x14ac:dyDescent="0.35">
      <c r="A15" s="7"/>
      <c r="B15" s="8"/>
      <c r="C15" s="8"/>
      <c r="D15" s="8"/>
      <c r="E15" s="8"/>
      <c r="F15" s="8"/>
      <c r="G15" s="8"/>
      <c r="H15" s="8"/>
      <c r="I15" s="8"/>
      <c r="J15" s="8"/>
      <c r="K15" s="8"/>
      <c r="L15" s="8"/>
      <c r="M15" s="8"/>
      <c r="N15" s="3"/>
    </row>
    <row r="16" spans="1:20" ht="9.9499999999999993" customHeight="1" thickBot="1" x14ac:dyDescent="0.4">
      <c r="A16" s="7"/>
      <c r="B16" s="8"/>
      <c r="C16" s="8"/>
      <c r="D16" s="8"/>
      <c r="E16" s="8"/>
      <c r="F16" s="8"/>
      <c r="G16" s="8"/>
      <c r="H16" s="8"/>
      <c r="I16" s="8"/>
      <c r="J16" s="8"/>
      <c r="K16" s="8"/>
      <c r="L16" s="8"/>
      <c r="M16" s="8"/>
      <c r="N16" s="3"/>
    </row>
    <row r="17" spans="1:14" ht="51.75" customHeight="1" thickTop="1" x14ac:dyDescent="0.35">
      <c r="A17" s="7"/>
      <c r="B17" s="10"/>
      <c r="C17" s="11"/>
      <c r="D17" s="12"/>
      <c r="E17" s="8"/>
      <c r="F17" s="10"/>
      <c r="G17" s="11"/>
      <c r="H17" s="11"/>
      <c r="I17" s="11"/>
      <c r="J17" s="12"/>
      <c r="K17" s="13"/>
      <c r="L17" s="10"/>
      <c r="M17" s="14"/>
      <c r="N17" s="3"/>
    </row>
    <row r="18" spans="1:14" ht="24.75" customHeight="1" x14ac:dyDescent="0.35">
      <c r="A18" s="7"/>
      <c r="B18" s="15"/>
      <c r="C18" s="16"/>
      <c r="D18" s="13"/>
      <c r="E18" s="8"/>
      <c r="F18" s="15"/>
      <c r="G18" s="16"/>
      <c r="H18" s="16"/>
      <c r="I18" s="16"/>
      <c r="J18" s="13"/>
      <c r="K18" s="13"/>
      <c r="L18" s="15"/>
      <c r="M18" s="13"/>
      <c r="N18" s="3"/>
    </row>
    <row r="19" spans="1:14" ht="51.75" customHeight="1" x14ac:dyDescent="0.35">
      <c r="A19" s="7"/>
      <c r="B19" s="17" t="s">
        <v>6</v>
      </c>
      <c r="C19" s="18"/>
      <c r="D19" s="19"/>
      <c r="E19" s="8"/>
      <c r="F19" s="54" t="s">
        <v>6</v>
      </c>
      <c r="G19" s="70"/>
      <c r="H19" s="71"/>
      <c r="I19" s="72"/>
      <c r="J19" s="21"/>
      <c r="K19" s="13"/>
      <c r="L19" s="22" t="s">
        <v>6</v>
      </c>
      <c r="M19" s="23"/>
      <c r="N19" s="3"/>
    </row>
    <row r="20" spans="1:14" ht="51.75" customHeight="1" x14ac:dyDescent="0.35">
      <c r="A20" s="7"/>
      <c r="B20" s="24" t="s">
        <v>7</v>
      </c>
      <c r="C20" s="18"/>
      <c r="D20" s="25"/>
      <c r="E20" s="8"/>
      <c r="F20" s="54" t="s">
        <v>7</v>
      </c>
      <c r="G20" s="70"/>
      <c r="H20" s="71"/>
      <c r="I20" s="72"/>
      <c r="J20" s="21"/>
      <c r="K20" s="13"/>
      <c r="L20" s="22" t="s">
        <v>7</v>
      </c>
      <c r="M20" s="23"/>
      <c r="N20" s="3"/>
    </row>
    <row r="21" spans="1:14" ht="51.75" customHeight="1" x14ac:dyDescent="0.35">
      <c r="A21" s="7"/>
      <c r="B21" s="24" t="s">
        <v>8</v>
      </c>
      <c r="C21" s="18"/>
      <c r="D21" s="25"/>
      <c r="E21" s="8"/>
      <c r="F21" s="54" t="s">
        <v>8</v>
      </c>
      <c r="G21" s="70"/>
      <c r="H21" s="71"/>
      <c r="I21" s="72"/>
      <c r="J21" s="21"/>
      <c r="K21" s="13"/>
      <c r="L21" s="22" t="s">
        <v>8</v>
      </c>
      <c r="M21" s="23"/>
      <c r="N21" s="3"/>
    </row>
    <row r="22" spans="1:14" ht="51.75" customHeight="1" x14ac:dyDescent="0.35">
      <c r="A22" s="7"/>
      <c r="B22" s="24" t="s">
        <v>9</v>
      </c>
      <c r="C22" s="18"/>
      <c r="D22" s="25"/>
      <c r="E22" s="8"/>
      <c r="F22" s="20" t="s">
        <v>9</v>
      </c>
      <c r="G22" s="73"/>
      <c r="H22" s="74"/>
      <c r="I22" s="74"/>
      <c r="J22" s="21"/>
      <c r="K22" s="13"/>
      <c r="L22" s="22" t="s">
        <v>9</v>
      </c>
      <c r="M22" s="23"/>
      <c r="N22" s="3"/>
    </row>
    <row r="23" spans="1:14" ht="51.75" customHeight="1" x14ac:dyDescent="0.35">
      <c r="A23" s="7"/>
      <c r="B23" s="28" t="s">
        <v>10</v>
      </c>
      <c r="C23" s="29"/>
      <c r="D23" s="30"/>
      <c r="E23" s="8"/>
      <c r="F23" s="20" t="s">
        <v>10</v>
      </c>
      <c r="G23" s="16"/>
      <c r="H23" s="16"/>
      <c r="I23" s="16"/>
      <c r="J23" s="21"/>
      <c r="K23" s="13"/>
      <c r="L23" s="22" t="s">
        <v>10</v>
      </c>
      <c r="M23" s="23"/>
      <c r="N23" s="3"/>
    </row>
    <row r="24" spans="1:14" ht="51.75" customHeight="1" thickBot="1" x14ac:dyDescent="0.4">
      <c r="A24" s="7"/>
      <c r="B24" s="15" t="s">
        <v>11</v>
      </c>
      <c r="C24" s="16"/>
      <c r="D24" s="13"/>
      <c r="E24" s="8"/>
      <c r="F24" s="26" t="s">
        <v>11</v>
      </c>
      <c r="G24" s="52"/>
      <c r="H24" s="52"/>
      <c r="I24" s="52"/>
      <c r="J24" s="27"/>
      <c r="K24" s="13"/>
      <c r="L24" s="22" t="s">
        <v>11</v>
      </c>
      <c r="M24" s="23"/>
      <c r="N24" s="3"/>
    </row>
    <row r="25" spans="1:14" ht="51.75" customHeight="1" thickTop="1" thickBot="1" x14ac:dyDescent="0.4">
      <c r="A25" s="7"/>
      <c r="B25" s="31" t="s">
        <v>12</v>
      </c>
      <c r="C25" s="32"/>
      <c r="D25" s="33"/>
      <c r="E25" s="8"/>
      <c r="K25" s="13"/>
      <c r="L25" s="22" t="s">
        <v>12</v>
      </c>
      <c r="M25" s="23"/>
      <c r="N25" s="3"/>
    </row>
    <row r="26" spans="1:14" ht="51.75" customHeight="1" thickTop="1" thickBot="1" x14ac:dyDescent="0.4">
      <c r="A26" s="7"/>
      <c r="B26" s="8"/>
      <c r="C26" s="8"/>
      <c r="D26" s="8"/>
      <c r="E26" s="8"/>
      <c r="F26" s="10"/>
      <c r="G26" s="11"/>
      <c r="H26" s="11"/>
      <c r="I26" s="11"/>
      <c r="J26" s="14"/>
      <c r="K26" s="13"/>
      <c r="L26" s="22" t="s">
        <v>13</v>
      </c>
      <c r="M26" s="23"/>
      <c r="N26" s="3"/>
    </row>
    <row r="27" spans="1:14" ht="51.75" customHeight="1" thickTop="1" x14ac:dyDescent="0.35">
      <c r="A27" s="7"/>
      <c r="B27" s="10"/>
      <c r="C27" s="11"/>
      <c r="D27" s="12"/>
      <c r="E27" s="8"/>
      <c r="F27" s="22" t="s">
        <v>6</v>
      </c>
      <c r="G27" s="75"/>
      <c r="H27" s="76"/>
      <c r="I27" s="77"/>
      <c r="J27" s="13"/>
      <c r="K27" s="13"/>
      <c r="L27" s="22" t="s">
        <v>14</v>
      </c>
      <c r="M27" s="23"/>
      <c r="N27" s="3"/>
    </row>
    <row r="28" spans="1:14" ht="51.75" customHeight="1" x14ac:dyDescent="0.35">
      <c r="A28" s="7"/>
      <c r="B28" s="15"/>
      <c r="C28" s="16"/>
      <c r="D28" s="13"/>
      <c r="E28" s="8"/>
      <c r="F28" s="22" t="s">
        <v>7</v>
      </c>
      <c r="G28" s="75"/>
      <c r="H28" s="76"/>
      <c r="I28" s="77"/>
      <c r="J28" s="34"/>
      <c r="K28" s="8"/>
      <c r="L28" s="22" t="s">
        <v>16</v>
      </c>
      <c r="M28" s="23"/>
      <c r="N28" s="3"/>
    </row>
    <row r="29" spans="1:14" ht="51.75" customHeight="1" x14ac:dyDescent="0.35">
      <c r="A29" s="7"/>
      <c r="B29" s="78"/>
      <c r="C29" s="37"/>
      <c r="D29" s="21"/>
      <c r="E29" s="8"/>
      <c r="F29" s="22" t="s">
        <v>8</v>
      </c>
      <c r="G29" s="75"/>
      <c r="H29" s="76"/>
      <c r="I29" s="77"/>
      <c r="J29" s="67"/>
      <c r="K29" s="8"/>
      <c r="L29" s="22" t="s">
        <v>17</v>
      </c>
      <c r="M29" s="23"/>
      <c r="N29" s="3"/>
    </row>
    <row r="30" spans="1:14" ht="51.75" customHeight="1" thickBot="1" x14ac:dyDescent="0.4">
      <c r="A30" s="7"/>
      <c r="B30" s="78"/>
      <c r="C30" s="37"/>
      <c r="D30" s="21"/>
      <c r="E30" s="8"/>
      <c r="F30" s="22" t="s">
        <v>9</v>
      </c>
      <c r="G30" s="75"/>
      <c r="H30" s="76"/>
      <c r="I30" s="77"/>
      <c r="J30" s="67"/>
      <c r="K30" s="8"/>
      <c r="L30" s="56" t="s">
        <v>28</v>
      </c>
      <c r="M30" s="36"/>
      <c r="N30" s="3"/>
    </row>
    <row r="31" spans="1:14" ht="51.75" customHeight="1" thickTop="1" x14ac:dyDescent="0.35">
      <c r="A31" s="7"/>
      <c r="B31" s="78"/>
      <c r="C31" s="37"/>
      <c r="D31" s="21"/>
      <c r="E31" s="8"/>
      <c r="F31" s="22" t="s">
        <v>10</v>
      </c>
      <c r="G31" s="75"/>
      <c r="H31" s="76"/>
      <c r="I31" s="77"/>
      <c r="J31" s="67"/>
      <c r="K31" s="8"/>
      <c r="N31" s="3"/>
    </row>
    <row r="32" spans="1:14" ht="51.75" customHeight="1" thickBot="1" x14ac:dyDescent="0.4">
      <c r="A32" s="7"/>
      <c r="B32" s="78"/>
      <c r="C32" s="37"/>
      <c r="D32" s="21"/>
      <c r="E32" s="8"/>
      <c r="F32" s="22" t="s">
        <v>11</v>
      </c>
      <c r="G32" s="79"/>
      <c r="H32" s="79"/>
      <c r="I32" s="80"/>
      <c r="J32" s="13"/>
      <c r="K32" s="8"/>
      <c r="N32" s="3"/>
    </row>
    <row r="33" spans="1:15" ht="51.75" customHeight="1" thickTop="1" thickBot="1" x14ac:dyDescent="0.4">
      <c r="A33" s="7"/>
      <c r="B33" s="22"/>
      <c r="C33" s="37"/>
      <c r="D33" s="21"/>
      <c r="E33" s="8"/>
      <c r="F33" s="35" t="s">
        <v>12</v>
      </c>
      <c r="G33" s="52"/>
      <c r="H33" s="52"/>
      <c r="I33" s="52"/>
      <c r="J33" s="33"/>
      <c r="K33" s="8"/>
      <c r="L33" s="10"/>
      <c r="M33" s="14"/>
      <c r="N33" s="3"/>
    </row>
    <row r="34" spans="1:15" ht="51.75" customHeight="1" thickTop="1" thickBot="1" x14ac:dyDescent="0.4">
      <c r="A34" s="7"/>
      <c r="B34" s="22"/>
      <c r="C34" s="37"/>
      <c r="D34" s="21"/>
      <c r="E34" s="8"/>
      <c r="K34" s="8"/>
      <c r="L34" s="15"/>
      <c r="M34" s="13"/>
      <c r="N34" s="3"/>
    </row>
    <row r="35" spans="1:15" ht="51" customHeight="1" thickTop="1" x14ac:dyDescent="0.35">
      <c r="A35" s="7"/>
      <c r="B35" s="22"/>
      <c r="C35" s="49"/>
      <c r="D35" s="13"/>
      <c r="E35" s="8"/>
      <c r="F35" s="10"/>
      <c r="G35" s="11"/>
      <c r="H35" s="11"/>
      <c r="I35" s="11"/>
      <c r="J35" s="12"/>
      <c r="K35" s="8"/>
      <c r="L35" s="22" t="s">
        <v>6</v>
      </c>
      <c r="M35" s="58"/>
      <c r="N35" s="3"/>
    </row>
    <row r="36" spans="1:15" ht="51" customHeight="1" thickBot="1" x14ac:dyDescent="0.4">
      <c r="A36" s="7"/>
      <c r="B36" s="35"/>
      <c r="C36" s="50"/>
      <c r="D36" s="33"/>
      <c r="E36" s="8"/>
      <c r="F36" s="22" t="s">
        <v>6</v>
      </c>
      <c r="G36" s="38"/>
      <c r="H36" s="39" t="s">
        <v>12</v>
      </c>
      <c r="I36" s="38"/>
      <c r="J36" s="47"/>
      <c r="K36" s="8"/>
      <c r="L36" s="51"/>
      <c r="M36" s="59"/>
      <c r="N36" s="3"/>
    </row>
    <row r="37" spans="1:15" ht="51.75" customHeight="1" thickTop="1" thickBot="1" x14ac:dyDescent="0.4">
      <c r="A37" s="7"/>
      <c r="B37" s="8"/>
      <c r="C37" s="8"/>
      <c r="D37" s="8"/>
      <c r="E37" s="8"/>
      <c r="F37" s="22" t="s">
        <v>7</v>
      </c>
      <c r="G37" s="41"/>
      <c r="H37" s="16" t="s">
        <v>13</v>
      </c>
      <c r="I37" s="38"/>
      <c r="J37" s="47"/>
      <c r="K37" s="8"/>
      <c r="L37" s="22" t="s">
        <v>7</v>
      </c>
      <c r="M37" s="58"/>
      <c r="N37" s="3"/>
    </row>
    <row r="38" spans="1:15" ht="51.75" customHeight="1" thickTop="1" thickBot="1" x14ac:dyDescent="0.4">
      <c r="A38" s="7"/>
      <c r="B38" s="10"/>
      <c r="C38" s="11"/>
      <c r="D38" s="14"/>
      <c r="E38" s="8"/>
      <c r="F38" s="22" t="s">
        <v>8</v>
      </c>
      <c r="G38" s="41"/>
      <c r="H38" s="42" t="s">
        <v>14</v>
      </c>
      <c r="I38" s="38"/>
      <c r="J38" s="13"/>
      <c r="K38" s="8"/>
      <c r="L38" s="22"/>
      <c r="M38" s="40"/>
      <c r="N38" s="3"/>
    </row>
    <row r="39" spans="1:15" ht="51.75" customHeight="1" thickBot="1" x14ac:dyDescent="0.4">
      <c r="A39" s="7"/>
      <c r="B39" s="15"/>
      <c r="C39" s="48"/>
      <c r="D39" s="13"/>
      <c r="E39" s="8"/>
      <c r="F39" s="22" t="s">
        <v>9</v>
      </c>
      <c r="G39" s="41"/>
      <c r="H39" s="42" t="s">
        <v>16</v>
      </c>
      <c r="I39" s="38"/>
      <c r="J39" s="13"/>
      <c r="K39" s="8"/>
      <c r="L39" s="15"/>
      <c r="M39" s="60" t="s">
        <v>15</v>
      </c>
      <c r="N39" s="3"/>
    </row>
    <row r="40" spans="1:15" ht="51.75" customHeight="1" thickBot="1" x14ac:dyDescent="0.4">
      <c r="A40" s="7"/>
      <c r="B40" s="22"/>
      <c r="C40" s="68"/>
      <c r="D40" s="69"/>
      <c r="E40" s="8"/>
      <c r="F40" s="22" t="s">
        <v>10</v>
      </c>
      <c r="G40" s="41"/>
      <c r="H40" s="42" t="s">
        <v>17</v>
      </c>
      <c r="I40" s="38"/>
      <c r="J40" s="40"/>
      <c r="K40" s="8"/>
      <c r="L40" s="15"/>
      <c r="M40" s="61"/>
      <c r="N40" s="3"/>
    </row>
    <row r="41" spans="1:15" ht="51.75" customHeight="1" thickBot="1" x14ac:dyDescent="0.4">
      <c r="A41" s="7"/>
      <c r="B41" s="15"/>
      <c r="C41" s="48"/>
      <c r="D41" s="67"/>
      <c r="E41" s="8"/>
      <c r="F41" s="22" t="s">
        <v>11</v>
      </c>
      <c r="G41" s="43"/>
      <c r="H41" s="42" t="s">
        <v>18</v>
      </c>
      <c r="I41" s="66"/>
      <c r="J41" s="40"/>
      <c r="K41" s="8"/>
      <c r="L41" s="15"/>
      <c r="M41" s="13"/>
      <c r="N41" s="3"/>
    </row>
    <row r="42" spans="1:15" ht="21.75" customHeight="1" thickBot="1" x14ac:dyDescent="0.4">
      <c r="A42" s="7"/>
      <c r="B42" s="35"/>
      <c r="C42" s="44"/>
      <c r="D42" s="45"/>
      <c r="E42" s="8"/>
      <c r="F42" s="57"/>
      <c r="G42" s="52"/>
      <c r="H42" s="52"/>
      <c r="I42" s="52"/>
      <c r="J42" s="53"/>
      <c r="K42" s="8"/>
      <c r="L42" s="31"/>
      <c r="M42" s="33"/>
      <c r="N42" s="51"/>
      <c r="O42" s="51"/>
    </row>
    <row r="43" spans="1:15" s="51" customFormat="1" ht="12" customHeight="1" thickTop="1" x14ac:dyDescent="0.35">
      <c r="A43" s="46"/>
    </row>
    <row r="44" spans="1:15" s="51" customFormat="1" ht="21" hidden="1" x14ac:dyDescent="0.35">
      <c r="A44" s="9"/>
    </row>
    <row r="45" spans="1:15" ht="0" hidden="1" customHeight="1" x14ac:dyDescent="0.35"/>
    <row r="46" spans="1:15" ht="0" hidden="1" customHeight="1" x14ac:dyDescent="0.35"/>
    <row r="47" spans="1:15" ht="0" hidden="1" customHeight="1" x14ac:dyDescent="0.35"/>
    <row r="48" spans="1:15" ht="0" hidden="1" customHeight="1" x14ac:dyDescent="0.35"/>
    <row r="49" ht="0" hidden="1" customHeight="1" x14ac:dyDescent="0.35"/>
    <row r="50" ht="0" hidden="1" customHeight="1" x14ac:dyDescent="0.35"/>
    <row r="51" ht="0" hidden="1" customHeight="1" x14ac:dyDescent="0.35"/>
    <row r="52" ht="0" hidden="1" customHeight="1" x14ac:dyDescent="0.35"/>
    <row r="53" ht="0" hidden="1" customHeight="1" x14ac:dyDescent="0.35"/>
    <row r="54" ht="0" hidden="1" customHeight="1" x14ac:dyDescent="0.35"/>
    <row r="55" ht="0" hidden="1" customHeight="1" x14ac:dyDescent="0.35"/>
    <row r="56" ht="0" hidden="1" customHeight="1" x14ac:dyDescent="0.35"/>
  </sheetData>
  <mergeCells count="23">
    <mergeCell ref="G20:I20"/>
    <mergeCell ref="A2:M2"/>
    <mergeCell ref="A4:C4"/>
    <mergeCell ref="D4:M4"/>
    <mergeCell ref="A6:C6"/>
    <mergeCell ref="D6:M6"/>
    <mergeCell ref="A8:C8"/>
    <mergeCell ref="D8:M8"/>
    <mergeCell ref="A10:C10"/>
    <mergeCell ref="D10:M10"/>
    <mergeCell ref="A12:C12"/>
    <mergeCell ref="D12:M12"/>
    <mergeCell ref="G19:I19"/>
    <mergeCell ref="B29:B32"/>
    <mergeCell ref="G29:I29"/>
    <mergeCell ref="G30:I30"/>
    <mergeCell ref="G31:I31"/>
    <mergeCell ref="G32:I32"/>
    <mergeCell ref="C40:D40"/>
    <mergeCell ref="G21:I21"/>
    <mergeCell ref="G22:I22"/>
    <mergeCell ref="G27:I27"/>
    <mergeCell ref="G28:I28"/>
  </mergeCells>
  <conditionalFormatting sqref="C19:C22 M39 M37 M35">
    <cfRule type="notContainsBlanks" dxfId="12" priority="13">
      <formula>LEN(TRIM(C19))&gt;0</formula>
    </cfRule>
  </conditionalFormatting>
  <conditionalFormatting sqref="C29">
    <cfRule type="notContainsBlanks" dxfId="11" priority="12">
      <formula>LEN(TRIM(C29))&gt;0</formula>
    </cfRule>
  </conditionalFormatting>
  <conditionalFormatting sqref="G37:G41 I36:I40">
    <cfRule type="notContainsBlanks" dxfId="10" priority="8">
      <formula>LEN(TRIM(G36))&gt;0</formula>
    </cfRule>
  </conditionalFormatting>
  <conditionalFormatting sqref="M19:M30">
    <cfRule type="notContainsBlanks" dxfId="9" priority="11">
      <formula>LEN(TRIM(M19))&gt;0</formula>
    </cfRule>
  </conditionalFormatting>
  <conditionalFormatting sqref="G19">
    <cfRule type="notContainsBlanks" dxfId="8" priority="10">
      <formula>LEN(TRIM(G19))&gt;0</formula>
    </cfRule>
  </conditionalFormatting>
  <conditionalFormatting sqref="C40">
    <cfRule type="notContainsBlanks" dxfId="7" priority="9">
      <formula>LEN(TRIM(C40))&gt;0</formula>
    </cfRule>
  </conditionalFormatting>
  <conditionalFormatting sqref="G36">
    <cfRule type="notContainsBlanks" dxfId="6" priority="7">
      <formula>LEN(TRIM(G36))&gt;0</formula>
    </cfRule>
  </conditionalFormatting>
  <conditionalFormatting sqref="G27">
    <cfRule type="notContainsBlanks" dxfId="5" priority="6">
      <formula>LEN(TRIM(G27))&gt;0</formula>
    </cfRule>
  </conditionalFormatting>
  <conditionalFormatting sqref="I41">
    <cfRule type="notContainsBlanks" dxfId="4" priority="4">
      <formula>LEN(TRIM(I41))&gt;0</formula>
    </cfRule>
  </conditionalFormatting>
  <conditionalFormatting sqref="G28:G32">
    <cfRule type="notContainsBlanks" dxfId="3" priority="3">
      <formula>LEN(TRIM(G28))&gt;0</formula>
    </cfRule>
  </conditionalFormatting>
  <conditionalFormatting sqref="C30:C36">
    <cfRule type="notContainsBlanks" dxfId="2" priority="5">
      <formula>LEN(TRIM(C30))&gt;0</formula>
    </cfRule>
  </conditionalFormatting>
  <conditionalFormatting sqref="G21">
    <cfRule type="notContainsBlanks" dxfId="1" priority="1">
      <formula>LEN(TRIM(G21))&gt;0</formula>
    </cfRule>
  </conditionalFormatting>
  <conditionalFormatting sqref="G20">
    <cfRule type="notContainsBlanks" dxfId="0" priority="2">
      <formula>LEN(TRIM(G20))&gt;0</formula>
    </cfRule>
  </conditionalFormatting>
  <dataValidations count="1">
    <dataValidation type="list" allowBlank="1" showInputMessage="1" showErrorMessage="1" sqref="D6:M6">
      <formula1>$P$2:$P$8</formula1>
    </dataValidation>
  </dataValidations>
  <pageMargins left="0.51181102362204722" right="0.51181102362204722" top="0.78740157480314965" bottom="0.78740157480314965" header="0.31496062992125984" footer="0.31496062992125984"/>
  <pageSetup paperSize="9" scale="34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39997558519241921"/>
    <pageSetUpPr fitToPage="1"/>
  </sheetPr>
  <dimension ref="A1:XFC56"/>
  <sheetViews>
    <sheetView showGridLines="0" zoomScale="50" zoomScaleNormal="50" zoomScalePageLayoutView="50" workbookViewId="0">
      <selection activeCell="D6" sqref="D6:M6"/>
    </sheetView>
  </sheetViews>
  <sheetFormatPr defaultColWidth="0" defaultRowHeight="0" customHeight="1" zeroHeight="1" x14ac:dyDescent="0.35"/>
  <cols>
    <col min="1" max="1" width="1.42578125" style="9" customWidth="1"/>
    <col min="2" max="2" width="4.28515625" style="9" customWidth="1"/>
    <col min="3" max="3" width="102.42578125" style="9" customWidth="1"/>
    <col min="4" max="4" width="3.140625" style="9" customWidth="1"/>
    <col min="5" max="5" width="5.7109375" style="9" customWidth="1"/>
    <col min="6" max="6" width="4.42578125" style="9" customWidth="1"/>
    <col min="7" max="7" width="65.42578125" style="9" customWidth="1"/>
    <col min="8" max="8" width="5" style="9" customWidth="1"/>
    <col min="9" max="9" width="64.42578125" style="9" customWidth="1"/>
    <col min="10" max="10" width="2.42578125" style="9" customWidth="1"/>
    <col min="11" max="11" width="6.140625" style="9" customWidth="1"/>
    <col min="12" max="12" width="6.7109375" style="9" customWidth="1"/>
    <col min="13" max="13" width="94.42578125" style="9" customWidth="1"/>
    <col min="14" max="15" width="6.140625" style="9" hidden="1" customWidth="1"/>
    <col min="16" max="16" width="38.140625" style="9" hidden="1" customWidth="1"/>
    <col min="17" max="54" width="0" style="9" hidden="1" customWidth="1"/>
    <col min="55" max="16383" width="6.140625" style="9" hidden="1"/>
    <col min="16384" max="16384" width="1.85546875" style="9" customWidth="1"/>
  </cols>
  <sheetData>
    <row r="1" spans="1:20" s="1" customFormat="1" ht="97.5" customHeight="1" x14ac:dyDescent="0.35"/>
    <row r="2" spans="1:20" s="2" customFormat="1" ht="22.5" customHeight="1" x14ac:dyDescent="0.25">
      <c r="A2" s="81" t="s">
        <v>0</v>
      </c>
      <c r="B2" s="81"/>
      <c r="C2" s="81"/>
      <c r="D2" s="81"/>
      <c r="E2" s="81"/>
      <c r="F2" s="81"/>
      <c r="G2" s="81"/>
      <c r="H2" s="81"/>
      <c r="I2" s="81"/>
      <c r="J2" s="81"/>
      <c r="K2" s="81"/>
      <c r="L2" s="81"/>
      <c r="M2" s="81"/>
      <c r="P2" s="55" t="s">
        <v>29</v>
      </c>
      <c r="Q2" s="55"/>
      <c r="R2" s="55" t="s">
        <v>1</v>
      </c>
      <c r="S2" s="55"/>
      <c r="T2" s="55"/>
    </row>
    <row r="3" spans="1:20" s="55" customFormat="1" ht="4.5" customHeight="1" x14ac:dyDescent="0.25"/>
    <row r="4" spans="1:20" s="55" customFormat="1" ht="22.5" customHeight="1" x14ac:dyDescent="0.25">
      <c r="A4" s="82" t="s">
        <v>25</v>
      </c>
      <c r="B4" s="82"/>
      <c r="C4" s="82"/>
      <c r="D4" s="83"/>
      <c r="E4" s="83"/>
      <c r="F4" s="83"/>
      <c r="G4" s="83"/>
      <c r="H4" s="83"/>
      <c r="I4" s="83"/>
      <c r="J4" s="83"/>
      <c r="K4" s="83"/>
      <c r="L4" s="83"/>
      <c r="M4" s="83"/>
      <c r="P4" s="55" t="s">
        <v>19</v>
      </c>
      <c r="R4" s="55" t="s">
        <v>3</v>
      </c>
    </row>
    <row r="5" spans="1:20" s="55" customFormat="1" ht="4.5" customHeight="1" x14ac:dyDescent="0.25">
      <c r="A5" s="2"/>
      <c r="B5" s="2"/>
      <c r="C5" s="2"/>
    </row>
    <row r="6" spans="1:20" s="55" customFormat="1" ht="22.5" customHeight="1" x14ac:dyDescent="0.25">
      <c r="A6" s="82" t="s">
        <v>20</v>
      </c>
      <c r="B6" s="82"/>
      <c r="C6" s="82"/>
      <c r="D6" s="83"/>
      <c r="E6" s="83"/>
      <c r="F6" s="83"/>
      <c r="G6" s="83"/>
      <c r="H6" s="83"/>
      <c r="I6" s="83"/>
      <c r="J6" s="83"/>
      <c r="K6" s="83"/>
      <c r="L6" s="83"/>
      <c r="M6" s="83"/>
      <c r="P6" s="55" t="s">
        <v>2</v>
      </c>
      <c r="R6" s="55" t="s">
        <v>22</v>
      </c>
    </row>
    <row r="7" spans="1:20" s="55" customFormat="1" ht="5.25" customHeight="1" x14ac:dyDescent="0.25">
      <c r="A7" s="2"/>
      <c r="B7" s="2"/>
      <c r="C7" s="2"/>
    </row>
    <row r="8" spans="1:20" s="55" customFormat="1" ht="22.5" customHeight="1" x14ac:dyDescent="0.25">
      <c r="A8" s="82" t="s">
        <v>23</v>
      </c>
      <c r="B8" s="82"/>
      <c r="C8" s="82"/>
      <c r="D8" s="84"/>
      <c r="E8" s="84"/>
      <c r="F8" s="84"/>
      <c r="G8" s="84"/>
      <c r="H8" s="84"/>
      <c r="I8" s="84"/>
      <c r="J8" s="84"/>
      <c r="K8" s="84"/>
      <c r="L8" s="84"/>
      <c r="M8" s="84"/>
      <c r="P8" s="55" t="s">
        <v>21</v>
      </c>
      <c r="R8" s="55" t="s">
        <v>24</v>
      </c>
    </row>
    <row r="9" spans="1:20" s="55" customFormat="1" ht="6" customHeight="1" x14ac:dyDescent="0.25">
      <c r="A9" s="2"/>
      <c r="B9" s="2"/>
      <c r="C9" s="2"/>
    </row>
    <row r="10" spans="1:20" s="55" customFormat="1" ht="22.5" customHeight="1" x14ac:dyDescent="0.25">
      <c r="A10" s="82" t="s">
        <v>26</v>
      </c>
      <c r="B10" s="82"/>
      <c r="C10" s="82"/>
      <c r="D10" s="83"/>
      <c r="E10" s="83"/>
      <c r="F10" s="83"/>
      <c r="G10" s="83"/>
      <c r="H10" s="83"/>
      <c r="I10" s="83"/>
      <c r="J10" s="83"/>
      <c r="K10" s="83"/>
      <c r="L10" s="83"/>
      <c r="M10" s="83"/>
      <c r="R10" s="55" t="s">
        <v>4</v>
      </c>
    </row>
    <row r="11" spans="1:20" s="55" customFormat="1" ht="5.25" customHeight="1" x14ac:dyDescent="0.25"/>
    <row r="12" spans="1:20" s="55" customFormat="1" ht="22.5" customHeight="1" x14ac:dyDescent="0.25">
      <c r="A12" s="82" t="s">
        <v>27</v>
      </c>
      <c r="B12" s="82"/>
      <c r="C12" s="82"/>
      <c r="D12" s="83"/>
      <c r="E12" s="83"/>
      <c r="F12" s="83"/>
      <c r="G12" s="83"/>
      <c r="H12" s="83"/>
      <c r="I12" s="83"/>
      <c r="J12" s="83"/>
      <c r="K12" s="83"/>
      <c r="L12" s="83"/>
      <c r="M12" s="83"/>
      <c r="P12" s="2"/>
      <c r="Q12" s="2"/>
      <c r="R12" s="2" t="s">
        <v>5</v>
      </c>
      <c r="S12" s="2"/>
      <c r="T12" s="2"/>
    </row>
    <row r="13" spans="1:20" s="4" customFormat="1" ht="4.5" customHeight="1" x14ac:dyDescent="0.35">
      <c r="A13" s="5"/>
      <c r="B13" s="5"/>
      <c r="C13" s="5"/>
      <c r="D13" s="6"/>
      <c r="E13" s="6"/>
      <c r="F13" s="6"/>
      <c r="G13" s="6"/>
      <c r="H13" s="6"/>
      <c r="I13" s="6"/>
      <c r="J13" s="6"/>
    </row>
    <row r="14" spans="1:20" s="4" customFormat="1" ht="4.5" customHeight="1" x14ac:dyDescent="0.35">
      <c r="B14" s="5"/>
      <c r="C14" s="5"/>
      <c r="D14" s="5"/>
      <c r="E14" s="6"/>
      <c r="F14" s="6"/>
      <c r="G14" s="6"/>
      <c r="H14" s="6"/>
      <c r="I14" s="6"/>
      <c r="J14" s="6"/>
      <c r="K14" s="6"/>
      <c r="N14" s="3"/>
    </row>
    <row r="15" spans="1:20" ht="9.9499999999999993" customHeight="1" x14ac:dyDescent="0.35">
      <c r="A15" s="7"/>
      <c r="B15" s="8"/>
      <c r="C15" s="8"/>
      <c r="D15" s="8"/>
      <c r="E15" s="8"/>
      <c r="F15" s="8"/>
      <c r="G15" s="8"/>
      <c r="H15" s="8"/>
      <c r="I15" s="8"/>
      <c r="J15" s="8"/>
      <c r="K15" s="8"/>
      <c r="L15" s="8"/>
      <c r="M15" s="8"/>
      <c r="N15" s="3"/>
    </row>
    <row r="16" spans="1:20" ht="9.9499999999999993" customHeight="1" thickBot="1" x14ac:dyDescent="0.4">
      <c r="A16" s="7"/>
      <c r="B16" s="8"/>
      <c r="C16" s="8"/>
      <c r="D16" s="8"/>
      <c r="E16" s="8"/>
      <c r="F16" s="8"/>
      <c r="G16" s="8"/>
      <c r="H16" s="8"/>
      <c r="I16" s="8"/>
      <c r="J16" s="8"/>
      <c r="K16" s="8"/>
      <c r="L16" s="8"/>
      <c r="M16" s="8"/>
      <c r="N16" s="3"/>
    </row>
    <row r="17" spans="1:14" ht="51.75" customHeight="1" thickTop="1" x14ac:dyDescent="0.35">
      <c r="A17" s="7"/>
      <c r="B17" s="10"/>
      <c r="C17" s="11"/>
      <c r="D17" s="12"/>
      <c r="E17" s="8"/>
      <c r="F17" s="10"/>
      <c r="G17" s="11"/>
      <c r="H17" s="11"/>
      <c r="I17" s="11"/>
      <c r="J17" s="12"/>
      <c r="K17" s="13"/>
      <c r="L17" s="10"/>
      <c r="M17" s="14"/>
      <c r="N17" s="3"/>
    </row>
    <row r="18" spans="1:14" ht="24.75" customHeight="1" x14ac:dyDescent="0.35">
      <c r="A18" s="7"/>
      <c r="B18" s="15"/>
      <c r="C18" s="16"/>
      <c r="D18" s="13"/>
      <c r="E18" s="8"/>
      <c r="F18" s="15"/>
      <c r="G18" s="16"/>
      <c r="H18" s="16"/>
      <c r="I18" s="16"/>
      <c r="J18" s="13"/>
      <c r="K18" s="13"/>
      <c r="L18" s="15"/>
      <c r="M18" s="13"/>
      <c r="N18" s="3"/>
    </row>
    <row r="19" spans="1:14" ht="51.75" customHeight="1" x14ac:dyDescent="0.35">
      <c r="A19" s="7"/>
      <c r="B19" s="17" t="s">
        <v>6</v>
      </c>
      <c r="C19" s="18"/>
      <c r="D19" s="19"/>
      <c r="E19" s="8"/>
      <c r="F19" s="54" t="s">
        <v>6</v>
      </c>
      <c r="G19" s="70"/>
      <c r="H19" s="71"/>
      <c r="I19" s="72"/>
      <c r="J19" s="21"/>
      <c r="K19" s="13"/>
      <c r="L19" s="22" t="s">
        <v>6</v>
      </c>
      <c r="M19" s="23"/>
      <c r="N19" s="3"/>
    </row>
    <row r="20" spans="1:14" ht="51.75" customHeight="1" x14ac:dyDescent="0.35">
      <c r="A20" s="7"/>
      <c r="B20" s="24" t="s">
        <v>7</v>
      </c>
      <c r="C20" s="18"/>
      <c r="D20" s="25"/>
      <c r="E20" s="8"/>
      <c r="F20" s="54" t="s">
        <v>7</v>
      </c>
      <c r="G20" s="70"/>
      <c r="H20" s="71"/>
      <c r="I20" s="72"/>
      <c r="J20" s="21"/>
      <c r="K20" s="13"/>
      <c r="L20" s="22" t="s">
        <v>7</v>
      </c>
      <c r="M20" s="23"/>
      <c r="N20" s="3"/>
    </row>
    <row r="21" spans="1:14" ht="51.75" customHeight="1" x14ac:dyDescent="0.35">
      <c r="A21" s="7"/>
      <c r="B21" s="24" t="s">
        <v>8</v>
      </c>
      <c r="C21" s="18"/>
      <c r="D21" s="25"/>
      <c r="E21" s="8"/>
      <c r="F21" s="54" t="s">
        <v>8</v>
      </c>
      <c r="G21" s="70"/>
      <c r="H21" s="71"/>
      <c r="I21" s="72"/>
      <c r="J21" s="21"/>
      <c r="K21" s="13"/>
      <c r="L21" s="22" t="s">
        <v>8</v>
      </c>
      <c r="M21" s="23"/>
      <c r="N21" s="3"/>
    </row>
    <row r="22" spans="1:14" ht="51.75" customHeight="1" x14ac:dyDescent="0.35">
      <c r="A22" s="7"/>
      <c r="B22" s="24" t="s">
        <v>9</v>
      </c>
      <c r="C22" s="18"/>
      <c r="D22" s="25"/>
      <c r="E22" s="8"/>
      <c r="F22" s="20" t="s">
        <v>9</v>
      </c>
      <c r="G22" s="73"/>
      <c r="H22" s="74"/>
      <c r="I22" s="74"/>
      <c r="J22" s="21"/>
      <c r="K22" s="13"/>
      <c r="L22" s="22" t="s">
        <v>9</v>
      </c>
      <c r="M22" s="23"/>
      <c r="N22" s="3"/>
    </row>
    <row r="23" spans="1:14" ht="51.75" customHeight="1" x14ac:dyDescent="0.35">
      <c r="A23" s="7"/>
      <c r="B23" s="28" t="s">
        <v>10</v>
      </c>
      <c r="C23" s="29"/>
      <c r="D23" s="30"/>
      <c r="E23" s="8"/>
      <c r="F23" s="20" t="s">
        <v>10</v>
      </c>
      <c r="G23" s="16"/>
      <c r="H23" s="16"/>
      <c r="I23" s="16"/>
      <c r="J23" s="21"/>
      <c r="K23" s="13"/>
      <c r="L23" s="22" t="s">
        <v>10</v>
      </c>
      <c r="M23" s="23"/>
      <c r="N23" s="3"/>
    </row>
    <row r="24" spans="1:14" ht="51.75" customHeight="1" thickBot="1" x14ac:dyDescent="0.4">
      <c r="A24" s="7"/>
      <c r="B24" s="15" t="s">
        <v>11</v>
      </c>
      <c r="C24" s="16"/>
      <c r="D24" s="13"/>
      <c r="E24" s="8"/>
      <c r="F24" s="26" t="s">
        <v>11</v>
      </c>
      <c r="G24" s="52"/>
      <c r="H24" s="52"/>
      <c r="I24" s="52"/>
      <c r="J24" s="27"/>
      <c r="K24" s="13"/>
      <c r="L24" s="22" t="s">
        <v>11</v>
      </c>
      <c r="M24" s="23"/>
      <c r="N24" s="3"/>
    </row>
    <row r="25" spans="1:14" ht="51.75" customHeight="1" thickTop="1" thickBot="1" x14ac:dyDescent="0.4">
      <c r="A25" s="7"/>
      <c r="B25" s="31" t="s">
        <v>12</v>
      </c>
      <c r="C25" s="32"/>
      <c r="D25" s="33"/>
      <c r="E25" s="8"/>
      <c r="K25" s="13"/>
      <c r="L25" s="22" t="s">
        <v>12</v>
      </c>
      <c r="M25" s="23"/>
      <c r="N25" s="3"/>
    </row>
    <row r="26" spans="1:14" ht="51.75" customHeight="1" thickTop="1" thickBot="1" x14ac:dyDescent="0.4">
      <c r="A26" s="7"/>
      <c r="B26" s="8"/>
      <c r="C26" s="8"/>
      <c r="D26" s="8"/>
      <c r="E26" s="8"/>
      <c r="F26" s="10"/>
      <c r="G26" s="11"/>
      <c r="H26" s="11"/>
      <c r="I26" s="11"/>
      <c r="J26" s="14"/>
      <c r="K26" s="13"/>
      <c r="L26" s="22" t="s">
        <v>13</v>
      </c>
      <c r="M26" s="23"/>
      <c r="N26" s="3"/>
    </row>
    <row r="27" spans="1:14" ht="51.75" customHeight="1" thickTop="1" x14ac:dyDescent="0.35">
      <c r="A27" s="7"/>
      <c r="B27" s="10"/>
      <c r="C27" s="11"/>
      <c r="D27" s="12"/>
      <c r="E27" s="8"/>
      <c r="F27" s="22" t="s">
        <v>6</v>
      </c>
      <c r="G27" s="75"/>
      <c r="H27" s="76"/>
      <c r="I27" s="77"/>
      <c r="J27" s="13"/>
      <c r="K27" s="13"/>
      <c r="L27" s="22" t="s">
        <v>14</v>
      </c>
      <c r="M27" s="23"/>
      <c r="N27" s="3"/>
    </row>
    <row r="28" spans="1:14" ht="51.75" customHeight="1" x14ac:dyDescent="0.35">
      <c r="A28" s="7"/>
      <c r="B28" s="15"/>
      <c r="C28" s="16"/>
      <c r="D28" s="13"/>
      <c r="E28" s="8"/>
      <c r="F28" s="22" t="s">
        <v>7</v>
      </c>
      <c r="G28" s="75"/>
      <c r="H28" s="76"/>
      <c r="I28" s="77"/>
      <c r="J28" s="34"/>
      <c r="K28" s="8"/>
      <c r="L28" s="22" t="s">
        <v>16</v>
      </c>
      <c r="M28" s="23"/>
      <c r="N28" s="3"/>
    </row>
    <row r="29" spans="1:14" ht="51.75" customHeight="1" x14ac:dyDescent="0.35">
      <c r="A29" s="7"/>
      <c r="B29" s="78"/>
      <c r="C29" s="37"/>
      <c r="D29" s="21"/>
      <c r="E29" s="8"/>
      <c r="F29" s="22" t="s">
        <v>8</v>
      </c>
      <c r="G29" s="75"/>
      <c r="H29" s="76"/>
      <c r="I29" s="77"/>
      <c r="J29" s="65"/>
      <c r="K29" s="8"/>
      <c r="L29" s="22" t="s">
        <v>17</v>
      </c>
      <c r="M29" s="23"/>
      <c r="N29" s="3"/>
    </row>
    <row r="30" spans="1:14" ht="51.75" customHeight="1" thickBot="1" x14ac:dyDescent="0.4">
      <c r="A30" s="7"/>
      <c r="B30" s="78"/>
      <c r="C30" s="37"/>
      <c r="D30" s="21"/>
      <c r="E30" s="8"/>
      <c r="F30" s="22" t="s">
        <v>9</v>
      </c>
      <c r="G30" s="75"/>
      <c r="H30" s="76"/>
      <c r="I30" s="77"/>
      <c r="J30" s="65"/>
      <c r="K30" s="8"/>
      <c r="L30" s="56" t="s">
        <v>28</v>
      </c>
      <c r="M30" s="36"/>
      <c r="N30" s="3"/>
    </row>
    <row r="31" spans="1:14" ht="51.75" customHeight="1" thickTop="1" x14ac:dyDescent="0.35">
      <c r="A31" s="7"/>
      <c r="B31" s="78"/>
      <c r="C31" s="37"/>
      <c r="D31" s="21"/>
      <c r="E31" s="8"/>
      <c r="F31" s="22" t="s">
        <v>10</v>
      </c>
      <c r="G31" s="75"/>
      <c r="H31" s="76"/>
      <c r="I31" s="77"/>
      <c r="J31" s="65"/>
      <c r="K31" s="8"/>
      <c r="N31" s="3"/>
    </row>
    <row r="32" spans="1:14" ht="51.75" customHeight="1" thickBot="1" x14ac:dyDescent="0.4">
      <c r="A32" s="7"/>
      <c r="B32" s="78"/>
      <c r="C32" s="37"/>
      <c r="D32" s="21"/>
      <c r="E32" s="8"/>
      <c r="F32" s="22" t="s">
        <v>11</v>
      </c>
      <c r="G32" s="79"/>
      <c r="H32" s="79"/>
      <c r="I32" s="80"/>
      <c r="J32" s="13"/>
      <c r="K32" s="8"/>
      <c r="N32" s="3"/>
    </row>
    <row r="33" spans="1:15" ht="51.75" customHeight="1" thickTop="1" thickBot="1" x14ac:dyDescent="0.4">
      <c r="A33" s="7"/>
      <c r="B33" s="22"/>
      <c r="C33" s="37"/>
      <c r="D33" s="21"/>
      <c r="E33" s="8"/>
      <c r="F33" s="35" t="s">
        <v>12</v>
      </c>
      <c r="G33" s="52"/>
      <c r="H33" s="52"/>
      <c r="I33" s="52"/>
      <c r="J33" s="33"/>
      <c r="K33" s="8"/>
      <c r="L33" s="10"/>
      <c r="M33" s="14"/>
      <c r="N33" s="3"/>
    </row>
    <row r="34" spans="1:15" ht="51.75" customHeight="1" thickTop="1" thickBot="1" x14ac:dyDescent="0.4">
      <c r="A34" s="7"/>
      <c r="B34" s="22"/>
      <c r="C34" s="37"/>
      <c r="D34" s="21"/>
      <c r="E34" s="8"/>
      <c r="K34" s="8"/>
      <c r="L34" s="15"/>
      <c r="M34" s="13"/>
      <c r="N34" s="3"/>
    </row>
    <row r="35" spans="1:15" ht="51" customHeight="1" thickTop="1" x14ac:dyDescent="0.35">
      <c r="A35" s="7"/>
      <c r="B35" s="22"/>
      <c r="C35" s="49"/>
      <c r="D35" s="13"/>
      <c r="E35" s="8"/>
      <c r="F35" s="10"/>
      <c r="G35" s="11"/>
      <c r="H35" s="11"/>
      <c r="I35" s="11"/>
      <c r="J35" s="12"/>
      <c r="K35" s="8"/>
      <c r="L35" s="22" t="s">
        <v>6</v>
      </c>
      <c r="M35" s="58"/>
      <c r="N35" s="3"/>
    </row>
    <row r="36" spans="1:15" ht="51" customHeight="1" thickBot="1" x14ac:dyDescent="0.4">
      <c r="A36" s="7"/>
      <c r="B36" s="35"/>
      <c r="C36" s="50"/>
      <c r="D36" s="33"/>
      <c r="E36" s="8"/>
      <c r="F36" s="22" t="s">
        <v>6</v>
      </c>
      <c r="G36" s="38"/>
      <c r="H36" s="39" t="s">
        <v>12</v>
      </c>
      <c r="I36" s="38"/>
      <c r="J36" s="47"/>
      <c r="K36" s="8"/>
      <c r="L36" s="51"/>
      <c r="M36" s="59"/>
      <c r="N36" s="3"/>
    </row>
    <row r="37" spans="1:15" ht="51.75" customHeight="1" thickTop="1" thickBot="1" x14ac:dyDescent="0.4">
      <c r="A37" s="7"/>
      <c r="B37" s="8"/>
      <c r="C37" s="8"/>
      <c r="D37" s="8"/>
      <c r="E37" s="8"/>
      <c r="F37" s="22" t="s">
        <v>7</v>
      </c>
      <c r="G37" s="41"/>
      <c r="H37" s="16" t="s">
        <v>13</v>
      </c>
      <c r="I37" s="38"/>
      <c r="J37" s="47"/>
      <c r="K37" s="8"/>
      <c r="L37" s="22" t="s">
        <v>7</v>
      </c>
      <c r="M37" s="58"/>
      <c r="N37" s="3"/>
    </row>
    <row r="38" spans="1:15" ht="51.75" customHeight="1" thickTop="1" thickBot="1" x14ac:dyDescent="0.4">
      <c r="A38" s="7"/>
      <c r="B38" s="10"/>
      <c r="C38" s="11"/>
      <c r="D38" s="14"/>
      <c r="E38" s="8"/>
      <c r="F38" s="22" t="s">
        <v>8</v>
      </c>
      <c r="G38" s="41"/>
      <c r="H38" s="42" t="s">
        <v>14</v>
      </c>
      <c r="I38" s="38"/>
      <c r="J38" s="13"/>
      <c r="K38" s="8"/>
      <c r="L38" s="22"/>
      <c r="M38" s="40"/>
      <c r="N38" s="3"/>
    </row>
    <row r="39" spans="1:15" ht="51.75" customHeight="1" thickBot="1" x14ac:dyDescent="0.4">
      <c r="A39" s="7"/>
      <c r="B39" s="15"/>
      <c r="C39" s="48"/>
      <c r="D39" s="13"/>
      <c r="E39" s="8"/>
      <c r="F39" s="22" t="s">
        <v>9</v>
      </c>
      <c r="G39" s="41"/>
      <c r="H39" s="42" t="s">
        <v>16</v>
      </c>
      <c r="I39" s="38"/>
      <c r="J39" s="13"/>
      <c r="K39" s="8"/>
      <c r="L39" s="15"/>
      <c r="M39" s="60" t="s">
        <v>15</v>
      </c>
      <c r="N39" s="3"/>
    </row>
    <row r="40" spans="1:15" ht="51.75" customHeight="1" thickBot="1" x14ac:dyDescent="0.4">
      <c r="A40" s="7"/>
      <c r="B40" s="22"/>
      <c r="C40" s="68"/>
      <c r="D40" s="69"/>
      <c r="E40" s="8"/>
      <c r="F40" s="22" t="s">
        <v>10</v>
      </c>
      <c r="G40" s="41"/>
      <c r="H40" s="42" t="s">
        <v>17</v>
      </c>
      <c r="I40" s="38"/>
      <c r="J40" s="40"/>
      <c r="K40" s="8"/>
      <c r="L40" s="15"/>
      <c r="M40" s="61"/>
      <c r="N40" s="3"/>
    </row>
    <row r="41" spans="1:15" ht="51.75" customHeight="1" thickBot="1" x14ac:dyDescent="0.4">
      <c r="A41" s="7"/>
      <c r="B41" s="15"/>
      <c r="C41" s="48"/>
      <c r="D41" s="65"/>
      <c r="E41" s="8"/>
      <c r="F41" s="22" t="s">
        <v>11</v>
      </c>
      <c r="G41" s="43"/>
      <c r="H41" s="42" t="s">
        <v>18</v>
      </c>
      <c r="I41" s="64"/>
      <c r="J41" s="40"/>
      <c r="K41" s="8"/>
      <c r="L41" s="15"/>
      <c r="M41" s="13"/>
      <c r="N41" s="3"/>
    </row>
    <row r="42" spans="1:15" ht="21.75" customHeight="1" thickBot="1" x14ac:dyDescent="0.4">
      <c r="A42" s="7"/>
      <c r="B42" s="35"/>
      <c r="C42" s="44"/>
      <c r="D42" s="45"/>
      <c r="E42" s="8"/>
      <c r="F42" s="57"/>
      <c r="G42" s="52"/>
      <c r="H42" s="52"/>
      <c r="I42" s="52"/>
      <c r="J42" s="53"/>
      <c r="K42" s="8"/>
      <c r="L42" s="31"/>
      <c r="M42" s="33"/>
      <c r="N42" s="51"/>
      <c r="O42" s="51"/>
    </row>
    <row r="43" spans="1:15" s="51" customFormat="1" ht="12" customHeight="1" thickTop="1" x14ac:dyDescent="0.35">
      <c r="A43" s="46"/>
    </row>
    <row r="44" spans="1:15" s="51" customFormat="1" ht="21" hidden="1" x14ac:dyDescent="0.35">
      <c r="A44" s="9"/>
    </row>
    <row r="45" spans="1:15" ht="0" hidden="1" customHeight="1" x14ac:dyDescent="0.35"/>
    <row r="46" spans="1:15" ht="0" hidden="1" customHeight="1" x14ac:dyDescent="0.35"/>
    <row r="47" spans="1:15" ht="0" hidden="1" customHeight="1" x14ac:dyDescent="0.35"/>
    <row r="48" spans="1:15" ht="0" hidden="1" customHeight="1" x14ac:dyDescent="0.35"/>
    <row r="49" ht="0" hidden="1" customHeight="1" x14ac:dyDescent="0.35"/>
    <row r="50" ht="0" hidden="1" customHeight="1" x14ac:dyDescent="0.35"/>
    <row r="51" ht="0" hidden="1" customHeight="1" x14ac:dyDescent="0.35"/>
    <row r="52" ht="0" hidden="1" customHeight="1" x14ac:dyDescent="0.35"/>
    <row r="53" ht="0" hidden="1" customHeight="1" x14ac:dyDescent="0.35"/>
    <row r="54" ht="0" hidden="1" customHeight="1" x14ac:dyDescent="0.35"/>
    <row r="55" ht="0" hidden="1" customHeight="1" x14ac:dyDescent="0.35"/>
    <row r="56" ht="0" hidden="1" customHeight="1" x14ac:dyDescent="0.35"/>
  </sheetData>
  <mergeCells count="23">
    <mergeCell ref="G20:I20"/>
    <mergeCell ref="A2:M2"/>
    <mergeCell ref="A4:C4"/>
    <mergeCell ref="D4:M4"/>
    <mergeCell ref="A6:C6"/>
    <mergeCell ref="D6:M6"/>
    <mergeCell ref="A8:C8"/>
    <mergeCell ref="D8:M8"/>
    <mergeCell ref="A10:C10"/>
    <mergeCell ref="D10:M10"/>
    <mergeCell ref="A12:C12"/>
    <mergeCell ref="D12:M12"/>
    <mergeCell ref="G19:I19"/>
    <mergeCell ref="B29:B32"/>
    <mergeCell ref="G29:I29"/>
    <mergeCell ref="G30:I30"/>
    <mergeCell ref="G31:I31"/>
    <mergeCell ref="G32:I32"/>
    <mergeCell ref="C40:D40"/>
    <mergeCell ref="G21:I21"/>
    <mergeCell ref="G22:I22"/>
    <mergeCell ref="G27:I27"/>
    <mergeCell ref="G28:I28"/>
  </mergeCells>
  <conditionalFormatting sqref="C19:C22 M39 M37 M35">
    <cfRule type="notContainsBlanks" dxfId="193" priority="13">
      <formula>LEN(TRIM(C19))&gt;0</formula>
    </cfRule>
  </conditionalFormatting>
  <conditionalFormatting sqref="C29">
    <cfRule type="notContainsBlanks" dxfId="192" priority="12">
      <formula>LEN(TRIM(C29))&gt;0</formula>
    </cfRule>
  </conditionalFormatting>
  <conditionalFormatting sqref="G37:G41 I36:I40">
    <cfRule type="notContainsBlanks" dxfId="191" priority="8">
      <formula>LEN(TRIM(G36))&gt;0</formula>
    </cfRule>
  </conditionalFormatting>
  <conditionalFormatting sqref="M19:M30">
    <cfRule type="notContainsBlanks" dxfId="190" priority="11">
      <formula>LEN(TRIM(M19))&gt;0</formula>
    </cfRule>
  </conditionalFormatting>
  <conditionalFormatting sqref="G19">
    <cfRule type="notContainsBlanks" dxfId="189" priority="10">
      <formula>LEN(TRIM(G19))&gt;0</formula>
    </cfRule>
  </conditionalFormatting>
  <conditionalFormatting sqref="C40">
    <cfRule type="notContainsBlanks" dxfId="188" priority="9">
      <formula>LEN(TRIM(C40))&gt;0</formula>
    </cfRule>
  </conditionalFormatting>
  <conditionalFormatting sqref="G36">
    <cfRule type="notContainsBlanks" dxfId="187" priority="7">
      <formula>LEN(TRIM(G36))&gt;0</formula>
    </cfRule>
  </conditionalFormatting>
  <conditionalFormatting sqref="G27">
    <cfRule type="notContainsBlanks" dxfId="186" priority="6">
      <formula>LEN(TRIM(G27))&gt;0</formula>
    </cfRule>
  </conditionalFormatting>
  <conditionalFormatting sqref="I41">
    <cfRule type="notContainsBlanks" dxfId="185" priority="4">
      <formula>LEN(TRIM(I41))&gt;0</formula>
    </cfRule>
  </conditionalFormatting>
  <conditionalFormatting sqref="G28:G32">
    <cfRule type="notContainsBlanks" dxfId="184" priority="3">
      <formula>LEN(TRIM(G28))&gt;0</formula>
    </cfRule>
  </conditionalFormatting>
  <conditionalFormatting sqref="C30:C36">
    <cfRule type="notContainsBlanks" dxfId="183" priority="5">
      <formula>LEN(TRIM(C30))&gt;0</formula>
    </cfRule>
  </conditionalFormatting>
  <conditionalFormatting sqref="G21">
    <cfRule type="notContainsBlanks" dxfId="182" priority="1">
      <formula>LEN(TRIM(G21))&gt;0</formula>
    </cfRule>
  </conditionalFormatting>
  <conditionalFormatting sqref="G20">
    <cfRule type="notContainsBlanks" dxfId="181" priority="2">
      <formula>LEN(TRIM(G20))&gt;0</formula>
    </cfRule>
  </conditionalFormatting>
  <dataValidations count="1">
    <dataValidation type="list" allowBlank="1" showInputMessage="1" showErrorMessage="1" sqref="D6:M6">
      <formula1>$P$2:$P$8</formula1>
    </dataValidation>
  </dataValidations>
  <pageMargins left="0.51181102362204722" right="0.51181102362204722" top="0.78740157480314965" bottom="0.78740157480314965" header="0.31496062992125984" footer="0.31496062992125984"/>
  <pageSetup paperSize="9" scale="34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39997558519241921"/>
    <pageSetUpPr fitToPage="1"/>
  </sheetPr>
  <dimension ref="A1:XFC56"/>
  <sheetViews>
    <sheetView showGridLines="0" zoomScale="50" zoomScaleNormal="50" zoomScalePageLayoutView="50" workbookViewId="0">
      <selection activeCell="D6" sqref="D6:M6"/>
    </sheetView>
  </sheetViews>
  <sheetFormatPr defaultColWidth="0" defaultRowHeight="0" customHeight="1" zeroHeight="1" x14ac:dyDescent="0.35"/>
  <cols>
    <col min="1" max="1" width="1.42578125" style="9" customWidth="1"/>
    <col min="2" max="2" width="4.28515625" style="9" customWidth="1"/>
    <col min="3" max="3" width="102.42578125" style="9" customWidth="1"/>
    <col min="4" max="4" width="3.140625" style="9" customWidth="1"/>
    <col min="5" max="5" width="5.7109375" style="9" customWidth="1"/>
    <col min="6" max="6" width="4.42578125" style="9" customWidth="1"/>
    <col min="7" max="7" width="65.42578125" style="9" customWidth="1"/>
    <col min="8" max="8" width="5" style="9" customWidth="1"/>
    <col min="9" max="9" width="64.42578125" style="9" customWidth="1"/>
    <col min="10" max="10" width="2.42578125" style="9" customWidth="1"/>
    <col min="11" max="11" width="6.140625" style="9" customWidth="1"/>
    <col min="12" max="12" width="6.7109375" style="9" customWidth="1"/>
    <col min="13" max="13" width="94.42578125" style="9" customWidth="1"/>
    <col min="14" max="15" width="6.140625" style="9" hidden="1" customWidth="1"/>
    <col min="16" max="16" width="38.140625" style="9" hidden="1" customWidth="1"/>
    <col min="17" max="54" width="0" style="9" hidden="1" customWidth="1"/>
    <col min="55" max="16383" width="6.140625" style="9" hidden="1"/>
    <col min="16384" max="16384" width="1.85546875" style="9" customWidth="1"/>
  </cols>
  <sheetData>
    <row r="1" spans="1:20" s="1" customFormat="1" ht="97.5" customHeight="1" x14ac:dyDescent="0.35"/>
    <row r="2" spans="1:20" s="2" customFormat="1" ht="22.5" customHeight="1" x14ac:dyDescent="0.25">
      <c r="A2" s="81" t="s">
        <v>0</v>
      </c>
      <c r="B2" s="81"/>
      <c r="C2" s="81"/>
      <c r="D2" s="81"/>
      <c r="E2" s="81"/>
      <c r="F2" s="81"/>
      <c r="G2" s="81"/>
      <c r="H2" s="81"/>
      <c r="I2" s="81"/>
      <c r="J2" s="81"/>
      <c r="K2" s="81"/>
      <c r="L2" s="81"/>
      <c r="M2" s="81"/>
      <c r="P2" s="55" t="s">
        <v>29</v>
      </c>
      <c r="Q2" s="55"/>
      <c r="R2" s="55" t="s">
        <v>1</v>
      </c>
      <c r="S2" s="55"/>
      <c r="T2" s="55"/>
    </row>
    <row r="3" spans="1:20" s="55" customFormat="1" ht="4.5" customHeight="1" x14ac:dyDescent="0.25"/>
    <row r="4" spans="1:20" s="55" customFormat="1" ht="22.5" customHeight="1" x14ac:dyDescent="0.25">
      <c r="A4" s="82" t="s">
        <v>25</v>
      </c>
      <c r="B4" s="82"/>
      <c r="C4" s="82"/>
      <c r="D4" s="83"/>
      <c r="E4" s="83"/>
      <c r="F4" s="83"/>
      <c r="G4" s="83"/>
      <c r="H4" s="83"/>
      <c r="I4" s="83"/>
      <c r="J4" s="83"/>
      <c r="K4" s="83"/>
      <c r="L4" s="83"/>
      <c r="M4" s="83"/>
      <c r="P4" s="55" t="s">
        <v>19</v>
      </c>
      <c r="R4" s="55" t="s">
        <v>3</v>
      </c>
    </row>
    <row r="5" spans="1:20" s="55" customFormat="1" ht="4.5" customHeight="1" x14ac:dyDescent="0.25">
      <c r="A5" s="2"/>
      <c r="B5" s="2"/>
      <c r="C5" s="2"/>
    </row>
    <row r="6" spans="1:20" s="55" customFormat="1" ht="22.5" customHeight="1" x14ac:dyDescent="0.25">
      <c r="A6" s="82" t="s">
        <v>20</v>
      </c>
      <c r="B6" s="82"/>
      <c r="C6" s="82"/>
      <c r="D6" s="83"/>
      <c r="E6" s="83"/>
      <c r="F6" s="83"/>
      <c r="G6" s="83"/>
      <c r="H6" s="83"/>
      <c r="I6" s="83"/>
      <c r="J6" s="83"/>
      <c r="K6" s="83"/>
      <c r="L6" s="83"/>
      <c r="M6" s="83"/>
      <c r="P6" s="55" t="s">
        <v>2</v>
      </c>
      <c r="R6" s="55" t="s">
        <v>22</v>
      </c>
    </row>
    <row r="7" spans="1:20" s="55" customFormat="1" ht="5.25" customHeight="1" x14ac:dyDescent="0.25">
      <c r="A7" s="2"/>
      <c r="B7" s="2"/>
      <c r="C7" s="2"/>
    </row>
    <row r="8" spans="1:20" s="55" customFormat="1" ht="22.5" customHeight="1" x14ac:dyDescent="0.25">
      <c r="A8" s="82" t="s">
        <v>23</v>
      </c>
      <c r="B8" s="82"/>
      <c r="C8" s="82"/>
      <c r="D8" s="84"/>
      <c r="E8" s="84"/>
      <c r="F8" s="84"/>
      <c r="G8" s="84"/>
      <c r="H8" s="84"/>
      <c r="I8" s="84"/>
      <c r="J8" s="84"/>
      <c r="K8" s="84"/>
      <c r="L8" s="84"/>
      <c r="M8" s="84"/>
      <c r="P8" s="55" t="s">
        <v>21</v>
      </c>
      <c r="R8" s="55" t="s">
        <v>24</v>
      </c>
    </row>
    <row r="9" spans="1:20" s="55" customFormat="1" ht="6" customHeight="1" x14ac:dyDescent="0.25">
      <c r="A9" s="2"/>
      <c r="B9" s="2"/>
      <c r="C9" s="2"/>
    </row>
    <row r="10" spans="1:20" s="55" customFormat="1" ht="22.5" customHeight="1" x14ac:dyDescent="0.25">
      <c r="A10" s="82" t="s">
        <v>26</v>
      </c>
      <c r="B10" s="82"/>
      <c r="C10" s="82"/>
      <c r="D10" s="83"/>
      <c r="E10" s="83"/>
      <c r="F10" s="83"/>
      <c r="G10" s="83"/>
      <c r="H10" s="83"/>
      <c r="I10" s="83"/>
      <c r="J10" s="83"/>
      <c r="K10" s="83"/>
      <c r="L10" s="83"/>
      <c r="M10" s="83"/>
      <c r="R10" s="55" t="s">
        <v>4</v>
      </c>
    </row>
    <row r="11" spans="1:20" s="55" customFormat="1" ht="5.25" customHeight="1" x14ac:dyDescent="0.25"/>
    <row r="12" spans="1:20" s="55" customFormat="1" ht="22.5" customHeight="1" x14ac:dyDescent="0.25">
      <c r="A12" s="82" t="s">
        <v>27</v>
      </c>
      <c r="B12" s="82"/>
      <c r="C12" s="82"/>
      <c r="D12" s="83"/>
      <c r="E12" s="83"/>
      <c r="F12" s="83"/>
      <c r="G12" s="83"/>
      <c r="H12" s="83"/>
      <c r="I12" s="83"/>
      <c r="J12" s="83"/>
      <c r="K12" s="83"/>
      <c r="L12" s="83"/>
      <c r="M12" s="83"/>
      <c r="P12" s="2"/>
      <c r="Q12" s="2"/>
      <c r="R12" s="2" t="s">
        <v>5</v>
      </c>
      <c r="S12" s="2"/>
      <c r="T12" s="2"/>
    </row>
    <row r="13" spans="1:20" s="4" customFormat="1" ht="4.5" customHeight="1" x14ac:dyDescent="0.35">
      <c r="A13" s="5"/>
      <c r="B13" s="5"/>
      <c r="C13" s="5"/>
      <c r="D13" s="6"/>
      <c r="E13" s="6"/>
      <c r="F13" s="6"/>
      <c r="G13" s="6"/>
      <c r="H13" s="6"/>
      <c r="I13" s="6"/>
      <c r="J13" s="6"/>
    </row>
    <row r="14" spans="1:20" s="4" customFormat="1" ht="4.5" customHeight="1" x14ac:dyDescent="0.35">
      <c r="B14" s="5"/>
      <c r="C14" s="5"/>
      <c r="D14" s="5"/>
      <c r="E14" s="6"/>
      <c r="F14" s="6"/>
      <c r="G14" s="6"/>
      <c r="H14" s="6"/>
      <c r="I14" s="6"/>
      <c r="J14" s="6"/>
      <c r="K14" s="6"/>
      <c r="N14" s="3"/>
    </row>
    <row r="15" spans="1:20" ht="9.9499999999999993" customHeight="1" x14ac:dyDescent="0.35">
      <c r="A15" s="7"/>
      <c r="B15" s="8"/>
      <c r="C15" s="8"/>
      <c r="D15" s="8"/>
      <c r="E15" s="8"/>
      <c r="F15" s="8"/>
      <c r="G15" s="8"/>
      <c r="H15" s="8"/>
      <c r="I15" s="8"/>
      <c r="J15" s="8"/>
      <c r="K15" s="8"/>
      <c r="L15" s="8"/>
      <c r="M15" s="8"/>
      <c r="N15" s="3"/>
    </row>
    <row r="16" spans="1:20" ht="9.9499999999999993" customHeight="1" thickBot="1" x14ac:dyDescent="0.4">
      <c r="A16" s="7"/>
      <c r="B16" s="8"/>
      <c r="C16" s="8"/>
      <c r="D16" s="8"/>
      <c r="E16" s="8"/>
      <c r="F16" s="8"/>
      <c r="G16" s="8"/>
      <c r="H16" s="8"/>
      <c r="I16" s="8"/>
      <c r="J16" s="8"/>
      <c r="K16" s="8"/>
      <c r="L16" s="8"/>
      <c r="M16" s="8"/>
      <c r="N16" s="3"/>
    </row>
    <row r="17" spans="1:14" ht="51.75" customHeight="1" thickTop="1" x14ac:dyDescent="0.35">
      <c r="A17" s="7"/>
      <c r="B17" s="10"/>
      <c r="C17" s="11"/>
      <c r="D17" s="12"/>
      <c r="E17" s="8"/>
      <c r="F17" s="10"/>
      <c r="G17" s="11"/>
      <c r="H17" s="11"/>
      <c r="I17" s="11"/>
      <c r="J17" s="12"/>
      <c r="K17" s="13"/>
      <c r="L17" s="10"/>
      <c r="M17" s="14"/>
      <c r="N17" s="3"/>
    </row>
    <row r="18" spans="1:14" ht="24.75" customHeight="1" x14ac:dyDescent="0.35">
      <c r="A18" s="7"/>
      <c r="B18" s="15"/>
      <c r="C18" s="16"/>
      <c r="D18" s="13"/>
      <c r="E18" s="8"/>
      <c r="F18" s="15"/>
      <c r="G18" s="16"/>
      <c r="H18" s="16"/>
      <c r="I18" s="16"/>
      <c r="J18" s="13"/>
      <c r="K18" s="13"/>
      <c r="L18" s="15"/>
      <c r="M18" s="13"/>
      <c r="N18" s="3"/>
    </row>
    <row r="19" spans="1:14" ht="51.75" customHeight="1" x14ac:dyDescent="0.35">
      <c r="A19" s="7"/>
      <c r="B19" s="17" t="s">
        <v>6</v>
      </c>
      <c r="C19" s="18"/>
      <c r="D19" s="19"/>
      <c r="E19" s="8"/>
      <c r="F19" s="54" t="s">
        <v>6</v>
      </c>
      <c r="G19" s="70"/>
      <c r="H19" s="71"/>
      <c r="I19" s="72"/>
      <c r="J19" s="21"/>
      <c r="K19" s="13"/>
      <c r="L19" s="22" t="s">
        <v>6</v>
      </c>
      <c r="M19" s="23"/>
      <c r="N19" s="3"/>
    </row>
    <row r="20" spans="1:14" ht="51.75" customHeight="1" x14ac:dyDescent="0.35">
      <c r="A20" s="7"/>
      <c r="B20" s="24" t="s">
        <v>7</v>
      </c>
      <c r="C20" s="18"/>
      <c r="D20" s="25"/>
      <c r="E20" s="8"/>
      <c r="F20" s="54" t="s">
        <v>7</v>
      </c>
      <c r="G20" s="70"/>
      <c r="H20" s="71"/>
      <c r="I20" s="72"/>
      <c r="J20" s="21"/>
      <c r="K20" s="13"/>
      <c r="L20" s="22" t="s">
        <v>7</v>
      </c>
      <c r="M20" s="23"/>
      <c r="N20" s="3"/>
    </row>
    <row r="21" spans="1:14" ht="51.75" customHeight="1" x14ac:dyDescent="0.35">
      <c r="A21" s="7"/>
      <c r="B21" s="24" t="s">
        <v>8</v>
      </c>
      <c r="C21" s="18"/>
      <c r="D21" s="25"/>
      <c r="E21" s="8"/>
      <c r="F21" s="54" t="s">
        <v>8</v>
      </c>
      <c r="G21" s="70"/>
      <c r="H21" s="71"/>
      <c r="I21" s="72"/>
      <c r="J21" s="21"/>
      <c r="K21" s="13"/>
      <c r="L21" s="22" t="s">
        <v>8</v>
      </c>
      <c r="M21" s="23"/>
      <c r="N21" s="3"/>
    </row>
    <row r="22" spans="1:14" ht="51.75" customHeight="1" x14ac:dyDescent="0.35">
      <c r="A22" s="7"/>
      <c r="B22" s="24" t="s">
        <v>9</v>
      </c>
      <c r="C22" s="18"/>
      <c r="D22" s="25"/>
      <c r="E22" s="8"/>
      <c r="F22" s="20" t="s">
        <v>9</v>
      </c>
      <c r="G22" s="73"/>
      <c r="H22" s="74"/>
      <c r="I22" s="74"/>
      <c r="J22" s="21"/>
      <c r="K22" s="13"/>
      <c r="L22" s="22" t="s">
        <v>9</v>
      </c>
      <c r="M22" s="23"/>
      <c r="N22" s="3"/>
    </row>
    <row r="23" spans="1:14" ht="51.75" customHeight="1" x14ac:dyDescent="0.35">
      <c r="A23" s="7"/>
      <c r="B23" s="28" t="s">
        <v>10</v>
      </c>
      <c r="C23" s="29"/>
      <c r="D23" s="30"/>
      <c r="E23" s="8"/>
      <c r="F23" s="20" t="s">
        <v>10</v>
      </c>
      <c r="G23" s="16"/>
      <c r="H23" s="16"/>
      <c r="I23" s="16"/>
      <c r="J23" s="21"/>
      <c r="K23" s="13"/>
      <c r="L23" s="22" t="s">
        <v>10</v>
      </c>
      <c r="M23" s="23"/>
      <c r="N23" s="3"/>
    </row>
    <row r="24" spans="1:14" ht="51.75" customHeight="1" thickBot="1" x14ac:dyDescent="0.4">
      <c r="A24" s="7"/>
      <c r="B24" s="15" t="s">
        <v>11</v>
      </c>
      <c r="C24" s="16"/>
      <c r="D24" s="13"/>
      <c r="E24" s="8"/>
      <c r="F24" s="26" t="s">
        <v>11</v>
      </c>
      <c r="G24" s="52"/>
      <c r="H24" s="52"/>
      <c r="I24" s="52"/>
      <c r="J24" s="27"/>
      <c r="K24" s="13"/>
      <c r="L24" s="22" t="s">
        <v>11</v>
      </c>
      <c r="M24" s="23"/>
      <c r="N24" s="3"/>
    </row>
    <row r="25" spans="1:14" ht="51.75" customHeight="1" thickTop="1" thickBot="1" x14ac:dyDescent="0.4">
      <c r="A25" s="7"/>
      <c r="B25" s="31" t="s">
        <v>12</v>
      </c>
      <c r="C25" s="32"/>
      <c r="D25" s="33"/>
      <c r="E25" s="8"/>
      <c r="K25" s="13"/>
      <c r="L25" s="22" t="s">
        <v>12</v>
      </c>
      <c r="M25" s="23"/>
      <c r="N25" s="3"/>
    </row>
    <row r="26" spans="1:14" ht="51.75" customHeight="1" thickTop="1" thickBot="1" x14ac:dyDescent="0.4">
      <c r="A26" s="7"/>
      <c r="B26" s="8"/>
      <c r="C26" s="8"/>
      <c r="D26" s="8"/>
      <c r="E26" s="8"/>
      <c r="F26" s="10"/>
      <c r="G26" s="11"/>
      <c r="H26" s="11"/>
      <c r="I26" s="11"/>
      <c r="J26" s="14"/>
      <c r="K26" s="13"/>
      <c r="L26" s="22" t="s">
        <v>13</v>
      </c>
      <c r="M26" s="23"/>
      <c r="N26" s="3"/>
    </row>
    <row r="27" spans="1:14" ht="51.75" customHeight="1" thickTop="1" x14ac:dyDescent="0.35">
      <c r="A27" s="7"/>
      <c r="B27" s="10"/>
      <c r="C27" s="11"/>
      <c r="D27" s="12"/>
      <c r="E27" s="8"/>
      <c r="F27" s="22" t="s">
        <v>6</v>
      </c>
      <c r="G27" s="75"/>
      <c r="H27" s="76"/>
      <c r="I27" s="77"/>
      <c r="J27" s="13"/>
      <c r="K27" s="13"/>
      <c r="L27" s="22" t="s">
        <v>14</v>
      </c>
      <c r="M27" s="23"/>
      <c r="N27" s="3"/>
    </row>
    <row r="28" spans="1:14" ht="51.75" customHeight="1" x14ac:dyDescent="0.35">
      <c r="A28" s="7"/>
      <c r="B28" s="15"/>
      <c r="C28" s="16"/>
      <c r="D28" s="13"/>
      <c r="E28" s="8"/>
      <c r="F28" s="22" t="s">
        <v>7</v>
      </c>
      <c r="G28" s="75"/>
      <c r="H28" s="76"/>
      <c r="I28" s="77"/>
      <c r="J28" s="34"/>
      <c r="K28" s="8"/>
      <c r="L28" s="22" t="s">
        <v>16</v>
      </c>
      <c r="M28" s="23"/>
      <c r="N28" s="3"/>
    </row>
    <row r="29" spans="1:14" ht="51.75" customHeight="1" x14ac:dyDescent="0.35">
      <c r="A29" s="7"/>
      <c r="B29" s="78"/>
      <c r="C29" s="37"/>
      <c r="D29" s="21"/>
      <c r="E29" s="8"/>
      <c r="F29" s="22" t="s">
        <v>8</v>
      </c>
      <c r="G29" s="75"/>
      <c r="H29" s="76"/>
      <c r="I29" s="77"/>
      <c r="J29" s="65"/>
      <c r="K29" s="8"/>
      <c r="L29" s="22" t="s">
        <v>17</v>
      </c>
      <c r="M29" s="23"/>
      <c r="N29" s="3"/>
    </row>
    <row r="30" spans="1:14" ht="51.75" customHeight="1" thickBot="1" x14ac:dyDescent="0.4">
      <c r="A30" s="7"/>
      <c r="B30" s="78"/>
      <c r="C30" s="37"/>
      <c r="D30" s="21"/>
      <c r="E30" s="8"/>
      <c r="F30" s="22" t="s">
        <v>9</v>
      </c>
      <c r="G30" s="75"/>
      <c r="H30" s="76"/>
      <c r="I30" s="77"/>
      <c r="J30" s="65"/>
      <c r="K30" s="8"/>
      <c r="L30" s="56" t="s">
        <v>28</v>
      </c>
      <c r="M30" s="36"/>
      <c r="N30" s="3"/>
    </row>
    <row r="31" spans="1:14" ht="51.75" customHeight="1" thickTop="1" x14ac:dyDescent="0.35">
      <c r="A31" s="7"/>
      <c r="B31" s="78"/>
      <c r="C31" s="37"/>
      <c r="D31" s="21"/>
      <c r="E31" s="8"/>
      <c r="F31" s="22" t="s">
        <v>10</v>
      </c>
      <c r="G31" s="75"/>
      <c r="H31" s="76"/>
      <c r="I31" s="77"/>
      <c r="J31" s="65"/>
      <c r="K31" s="8"/>
      <c r="N31" s="3"/>
    </row>
    <row r="32" spans="1:14" ht="51.75" customHeight="1" thickBot="1" x14ac:dyDescent="0.4">
      <c r="A32" s="7"/>
      <c r="B32" s="78"/>
      <c r="C32" s="37"/>
      <c r="D32" s="21"/>
      <c r="E32" s="8"/>
      <c r="F32" s="22" t="s">
        <v>11</v>
      </c>
      <c r="G32" s="79"/>
      <c r="H32" s="79"/>
      <c r="I32" s="80"/>
      <c r="J32" s="13"/>
      <c r="K32" s="8"/>
      <c r="N32" s="3"/>
    </row>
    <row r="33" spans="1:15" ht="51.75" customHeight="1" thickTop="1" thickBot="1" x14ac:dyDescent="0.4">
      <c r="A33" s="7"/>
      <c r="B33" s="22"/>
      <c r="C33" s="37"/>
      <c r="D33" s="21"/>
      <c r="E33" s="8"/>
      <c r="F33" s="35" t="s">
        <v>12</v>
      </c>
      <c r="G33" s="52"/>
      <c r="H33" s="52"/>
      <c r="I33" s="52"/>
      <c r="J33" s="33"/>
      <c r="K33" s="8"/>
      <c r="L33" s="10"/>
      <c r="M33" s="14"/>
      <c r="N33" s="3"/>
    </row>
    <row r="34" spans="1:15" ht="51.75" customHeight="1" thickTop="1" thickBot="1" x14ac:dyDescent="0.4">
      <c r="A34" s="7"/>
      <c r="B34" s="22"/>
      <c r="C34" s="37"/>
      <c r="D34" s="21"/>
      <c r="E34" s="8"/>
      <c r="K34" s="8"/>
      <c r="L34" s="15"/>
      <c r="M34" s="13"/>
      <c r="N34" s="3"/>
    </row>
    <row r="35" spans="1:15" ht="51" customHeight="1" thickTop="1" x14ac:dyDescent="0.35">
      <c r="A35" s="7"/>
      <c r="B35" s="22"/>
      <c r="C35" s="49"/>
      <c r="D35" s="13"/>
      <c r="E35" s="8"/>
      <c r="F35" s="10"/>
      <c r="G35" s="11"/>
      <c r="H35" s="11"/>
      <c r="I35" s="11"/>
      <c r="J35" s="12"/>
      <c r="K35" s="8"/>
      <c r="L35" s="22" t="s">
        <v>6</v>
      </c>
      <c r="M35" s="58"/>
      <c r="N35" s="3"/>
    </row>
    <row r="36" spans="1:15" ht="51" customHeight="1" thickBot="1" x14ac:dyDescent="0.4">
      <c r="A36" s="7"/>
      <c r="B36" s="35"/>
      <c r="C36" s="50"/>
      <c r="D36" s="33"/>
      <c r="E36" s="8"/>
      <c r="F36" s="22" t="s">
        <v>6</v>
      </c>
      <c r="G36" s="38"/>
      <c r="H36" s="39" t="s">
        <v>12</v>
      </c>
      <c r="I36" s="38"/>
      <c r="J36" s="47"/>
      <c r="K36" s="8"/>
      <c r="L36" s="51"/>
      <c r="M36" s="59"/>
      <c r="N36" s="3"/>
    </row>
    <row r="37" spans="1:15" ht="51.75" customHeight="1" thickTop="1" thickBot="1" x14ac:dyDescent="0.4">
      <c r="A37" s="7"/>
      <c r="B37" s="8"/>
      <c r="C37" s="8"/>
      <c r="D37" s="8"/>
      <c r="E37" s="8"/>
      <c r="F37" s="22" t="s">
        <v>7</v>
      </c>
      <c r="G37" s="41"/>
      <c r="H37" s="16" t="s">
        <v>13</v>
      </c>
      <c r="I37" s="38"/>
      <c r="J37" s="47"/>
      <c r="K37" s="8"/>
      <c r="L37" s="22" t="s">
        <v>7</v>
      </c>
      <c r="M37" s="58"/>
      <c r="N37" s="3"/>
    </row>
    <row r="38" spans="1:15" ht="51.75" customHeight="1" thickTop="1" thickBot="1" x14ac:dyDescent="0.4">
      <c r="A38" s="7"/>
      <c r="B38" s="10"/>
      <c r="C38" s="11"/>
      <c r="D38" s="14"/>
      <c r="E38" s="8"/>
      <c r="F38" s="22" t="s">
        <v>8</v>
      </c>
      <c r="G38" s="41"/>
      <c r="H38" s="42" t="s">
        <v>14</v>
      </c>
      <c r="I38" s="38"/>
      <c r="J38" s="13"/>
      <c r="K38" s="8"/>
      <c r="L38" s="22"/>
      <c r="M38" s="40"/>
      <c r="N38" s="3"/>
    </row>
    <row r="39" spans="1:15" ht="51.75" customHeight="1" thickBot="1" x14ac:dyDescent="0.4">
      <c r="A39" s="7"/>
      <c r="B39" s="15"/>
      <c r="C39" s="48"/>
      <c r="D39" s="13"/>
      <c r="E39" s="8"/>
      <c r="F39" s="22" t="s">
        <v>9</v>
      </c>
      <c r="G39" s="41"/>
      <c r="H39" s="42" t="s">
        <v>16</v>
      </c>
      <c r="I39" s="38"/>
      <c r="J39" s="13"/>
      <c r="K39" s="8"/>
      <c r="L39" s="15"/>
      <c r="M39" s="60" t="s">
        <v>15</v>
      </c>
      <c r="N39" s="3"/>
    </row>
    <row r="40" spans="1:15" ht="51.75" customHeight="1" thickBot="1" x14ac:dyDescent="0.4">
      <c r="A40" s="7"/>
      <c r="B40" s="22"/>
      <c r="C40" s="68"/>
      <c r="D40" s="69"/>
      <c r="E40" s="8"/>
      <c r="F40" s="22" t="s">
        <v>10</v>
      </c>
      <c r="G40" s="41"/>
      <c r="H40" s="42" t="s">
        <v>17</v>
      </c>
      <c r="I40" s="38"/>
      <c r="J40" s="40"/>
      <c r="K40" s="8"/>
      <c r="L40" s="15"/>
      <c r="M40" s="61"/>
      <c r="N40" s="3"/>
    </row>
    <row r="41" spans="1:15" ht="51.75" customHeight="1" thickBot="1" x14ac:dyDescent="0.4">
      <c r="A41" s="7"/>
      <c r="B41" s="15"/>
      <c r="C41" s="48"/>
      <c r="D41" s="65"/>
      <c r="E41" s="8"/>
      <c r="F41" s="22" t="s">
        <v>11</v>
      </c>
      <c r="G41" s="43"/>
      <c r="H41" s="42" t="s">
        <v>18</v>
      </c>
      <c r="I41" s="64"/>
      <c r="J41" s="40"/>
      <c r="K41" s="8"/>
      <c r="L41" s="15"/>
      <c r="M41" s="13"/>
      <c r="N41" s="3"/>
    </row>
    <row r="42" spans="1:15" ht="21.75" customHeight="1" thickBot="1" x14ac:dyDescent="0.4">
      <c r="A42" s="7"/>
      <c r="B42" s="35"/>
      <c r="C42" s="44"/>
      <c r="D42" s="45"/>
      <c r="E42" s="8"/>
      <c r="F42" s="57"/>
      <c r="G42" s="52"/>
      <c r="H42" s="52"/>
      <c r="I42" s="52"/>
      <c r="J42" s="53"/>
      <c r="K42" s="8"/>
      <c r="L42" s="31"/>
      <c r="M42" s="33"/>
      <c r="N42" s="51"/>
      <c r="O42" s="51"/>
    </row>
    <row r="43" spans="1:15" s="51" customFormat="1" ht="12" customHeight="1" thickTop="1" x14ac:dyDescent="0.35">
      <c r="A43" s="46"/>
    </row>
    <row r="44" spans="1:15" s="51" customFormat="1" ht="21" hidden="1" x14ac:dyDescent="0.35">
      <c r="A44" s="9"/>
    </row>
    <row r="45" spans="1:15" ht="0" hidden="1" customHeight="1" x14ac:dyDescent="0.35"/>
    <row r="46" spans="1:15" ht="0" hidden="1" customHeight="1" x14ac:dyDescent="0.35"/>
    <row r="47" spans="1:15" ht="0" hidden="1" customHeight="1" x14ac:dyDescent="0.35"/>
    <row r="48" spans="1:15" ht="0" hidden="1" customHeight="1" x14ac:dyDescent="0.35"/>
    <row r="49" ht="0" hidden="1" customHeight="1" x14ac:dyDescent="0.35"/>
    <row r="50" ht="0" hidden="1" customHeight="1" x14ac:dyDescent="0.35"/>
    <row r="51" ht="0" hidden="1" customHeight="1" x14ac:dyDescent="0.35"/>
    <row r="52" ht="0" hidden="1" customHeight="1" x14ac:dyDescent="0.35"/>
    <row r="53" ht="0" hidden="1" customHeight="1" x14ac:dyDescent="0.35"/>
    <row r="54" ht="0" hidden="1" customHeight="1" x14ac:dyDescent="0.35"/>
    <row r="55" ht="0" hidden="1" customHeight="1" x14ac:dyDescent="0.35"/>
    <row r="56" ht="0" hidden="1" customHeight="1" x14ac:dyDescent="0.35"/>
  </sheetData>
  <mergeCells count="23">
    <mergeCell ref="G20:I20"/>
    <mergeCell ref="A2:M2"/>
    <mergeCell ref="A4:C4"/>
    <mergeCell ref="D4:M4"/>
    <mergeCell ref="A6:C6"/>
    <mergeCell ref="D6:M6"/>
    <mergeCell ref="A8:C8"/>
    <mergeCell ref="D8:M8"/>
    <mergeCell ref="A10:C10"/>
    <mergeCell ref="D10:M10"/>
    <mergeCell ref="A12:C12"/>
    <mergeCell ref="D12:M12"/>
    <mergeCell ref="G19:I19"/>
    <mergeCell ref="B29:B32"/>
    <mergeCell ref="G29:I29"/>
    <mergeCell ref="G30:I30"/>
    <mergeCell ref="G31:I31"/>
    <mergeCell ref="G32:I32"/>
    <mergeCell ref="C40:D40"/>
    <mergeCell ref="G21:I21"/>
    <mergeCell ref="G22:I22"/>
    <mergeCell ref="G27:I27"/>
    <mergeCell ref="G28:I28"/>
  </mergeCells>
  <conditionalFormatting sqref="C19:C22 M39 M37 M35">
    <cfRule type="notContainsBlanks" dxfId="180" priority="13">
      <formula>LEN(TRIM(C19))&gt;0</formula>
    </cfRule>
  </conditionalFormatting>
  <conditionalFormatting sqref="C29">
    <cfRule type="notContainsBlanks" dxfId="179" priority="12">
      <formula>LEN(TRIM(C29))&gt;0</formula>
    </cfRule>
  </conditionalFormatting>
  <conditionalFormatting sqref="G37:G41 I36:I40">
    <cfRule type="notContainsBlanks" dxfId="178" priority="8">
      <formula>LEN(TRIM(G36))&gt;0</formula>
    </cfRule>
  </conditionalFormatting>
  <conditionalFormatting sqref="M19:M30">
    <cfRule type="notContainsBlanks" dxfId="177" priority="11">
      <formula>LEN(TRIM(M19))&gt;0</formula>
    </cfRule>
  </conditionalFormatting>
  <conditionalFormatting sqref="G19">
    <cfRule type="notContainsBlanks" dxfId="176" priority="10">
      <formula>LEN(TRIM(G19))&gt;0</formula>
    </cfRule>
  </conditionalFormatting>
  <conditionalFormatting sqref="C40">
    <cfRule type="notContainsBlanks" dxfId="175" priority="9">
      <formula>LEN(TRIM(C40))&gt;0</formula>
    </cfRule>
  </conditionalFormatting>
  <conditionalFormatting sqref="G36">
    <cfRule type="notContainsBlanks" dxfId="174" priority="7">
      <formula>LEN(TRIM(G36))&gt;0</formula>
    </cfRule>
  </conditionalFormatting>
  <conditionalFormatting sqref="G27">
    <cfRule type="notContainsBlanks" dxfId="173" priority="6">
      <formula>LEN(TRIM(G27))&gt;0</formula>
    </cfRule>
  </conditionalFormatting>
  <conditionalFormatting sqref="I41">
    <cfRule type="notContainsBlanks" dxfId="172" priority="4">
      <formula>LEN(TRIM(I41))&gt;0</formula>
    </cfRule>
  </conditionalFormatting>
  <conditionalFormatting sqref="G28:G32">
    <cfRule type="notContainsBlanks" dxfId="171" priority="3">
      <formula>LEN(TRIM(G28))&gt;0</formula>
    </cfRule>
  </conditionalFormatting>
  <conditionalFormatting sqref="C30:C36">
    <cfRule type="notContainsBlanks" dxfId="170" priority="5">
      <formula>LEN(TRIM(C30))&gt;0</formula>
    </cfRule>
  </conditionalFormatting>
  <conditionalFormatting sqref="G21">
    <cfRule type="notContainsBlanks" dxfId="169" priority="1">
      <formula>LEN(TRIM(G21))&gt;0</formula>
    </cfRule>
  </conditionalFormatting>
  <conditionalFormatting sqref="G20">
    <cfRule type="notContainsBlanks" dxfId="168" priority="2">
      <formula>LEN(TRIM(G20))&gt;0</formula>
    </cfRule>
  </conditionalFormatting>
  <dataValidations count="1">
    <dataValidation type="list" allowBlank="1" showInputMessage="1" showErrorMessage="1" sqref="D6:M6">
      <formula1>$P$2:$P$8</formula1>
    </dataValidation>
  </dataValidations>
  <pageMargins left="0.51181102362204722" right="0.51181102362204722" top="0.78740157480314965" bottom="0.78740157480314965" header="0.31496062992125984" footer="0.31496062992125984"/>
  <pageSetup paperSize="9" scale="34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39997558519241921"/>
    <pageSetUpPr fitToPage="1"/>
  </sheetPr>
  <dimension ref="A1:XFC56"/>
  <sheetViews>
    <sheetView showGridLines="0" zoomScale="50" zoomScaleNormal="50" zoomScalePageLayoutView="50" workbookViewId="0">
      <selection activeCell="D6" sqref="D6:M6"/>
    </sheetView>
  </sheetViews>
  <sheetFormatPr defaultColWidth="0" defaultRowHeight="0" customHeight="1" zeroHeight="1" x14ac:dyDescent="0.35"/>
  <cols>
    <col min="1" max="1" width="1.42578125" style="9" customWidth="1"/>
    <col min="2" max="2" width="4.28515625" style="9" customWidth="1"/>
    <col min="3" max="3" width="102.42578125" style="9" customWidth="1"/>
    <col min="4" max="4" width="3.140625" style="9" customWidth="1"/>
    <col min="5" max="5" width="5.7109375" style="9" customWidth="1"/>
    <col min="6" max="6" width="4.42578125" style="9" customWidth="1"/>
    <col min="7" max="7" width="65.42578125" style="9" customWidth="1"/>
    <col min="8" max="8" width="5" style="9" customWidth="1"/>
    <col min="9" max="9" width="64.42578125" style="9" customWidth="1"/>
    <col min="10" max="10" width="2.42578125" style="9" customWidth="1"/>
    <col min="11" max="11" width="6.140625" style="9" customWidth="1"/>
    <col min="12" max="12" width="6.7109375" style="9" customWidth="1"/>
    <col min="13" max="13" width="94.42578125" style="9" customWidth="1"/>
    <col min="14" max="15" width="6.140625" style="9" hidden="1" customWidth="1"/>
    <col min="16" max="16" width="38.140625" style="9" hidden="1" customWidth="1"/>
    <col min="17" max="54" width="0" style="9" hidden="1" customWidth="1"/>
    <col min="55" max="16383" width="6.140625" style="9" hidden="1"/>
    <col min="16384" max="16384" width="1.85546875" style="9" customWidth="1"/>
  </cols>
  <sheetData>
    <row r="1" spans="1:20" s="1" customFormat="1" ht="97.5" customHeight="1" x14ac:dyDescent="0.35"/>
    <row r="2" spans="1:20" s="2" customFormat="1" ht="22.5" customHeight="1" x14ac:dyDescent="0.25">
      <c r="A2" s="81" t="s">
        <v>0</v>
      </c>
      <c r="B2" s="81"/>
      <c r="C2" s="81"/>
      <c r="D2" s="81"/>
      <c r="E2" s="81"/>
      <c r="F2" s="81"/>
      <c r="G2" s="81"/>
      <c r="H2" s="81"/>
      <c r="I2" s="81"/>
      <c r="J2" s="81"/>
      <c r="K2" s="81"/>
      <c r="L2" s="81"/>
      <c r="M2" s="81"/>
      <c r="P2" s="55" t="s">
        <v>29</v>
      </c>
      <c r="Q2" s="55"/>
      <c r="R2" s="55" t="s">
        <v>1</v>
      </c>
      <c r="S2" s="55"/>
      <c r="T2" s="55"/>
    </row>
    <row r="3" spans="1:20" s="55" customFormat="1" ht="4.5" customHeight="1" x14ac:dyDescent="0.25"/>
    <row r="4" spans="1:20" s="55" customFormat="1" ht="22.5" customHeight="1" x14ac:dyDescent="0.25">
      <c r="A4" s="82" t="s">
        <v>25</v>
      </c>
      <c r="B4" s="82"/>
      <c r="C4" s="82"/>
      <c r="D4" s="83"/>
      <c r="E4" s="83"/>
      <c r="F4" s="83"/>
      <c r="G4" s="83"/>
      <c r="H4" s="83"/>
      <c r="I4" s="83"/>
      <c r="J4" s="83"/>
      <c r="K4" s="83"/>
      <c r="L4" s="83"/>
      <c r="M4" s="83"/>
      <c r="P4" s="55" t="s">
        <v>19</v>
      </c>
      <c r="R4" s="55" t="s">
        <v>3</v>
      </c>
    </row>
    <row r="5" spans="1:20" s="55" customFormat="1" ht="4.5" customHeight="1" x14ac:dyDescent="0.25">
      <c r="A5" s="2"/>
      <c r="B5" s="2"/>
      <c r="C5" s="2"/>
    </row>
    <row r="6" spans="1:20" s="55" customFormat="1" ht="22.5" customHeight="1" x14ac:dyDescent="0.25">
      <c r="A6" s="82" t="s">
        <v>20</v>
      </c>
      <c r="B6" s="82"/>
      <c r="C6" s="82"/>
      <c r="D6" s="83"/>
      <c r="E6" s="83"/>
      <c r="F6" s="83"/>
      <c r="G6" s="83"/>
      <c r="H6" s="83"/>
      <c r="I6" s="83"/>
      <c r="J6" s="83"/>
      <c r="K6" s="83"/>
      <c r="L6" s="83"/>
      <c r="M6" s="83"/>
      <c r="P6" s="55" t="s">
        <v>2</v>
      </c>
      <c r="R6" s="55" t="s">
        <v>22</v>
      </c>
    </row>
    <row r="7" spans="1:20" s="55" customFormat="1" ht="5.25" customHeight="1" x14ac:dyDescent="0.25">
      <c r="A7" s="2"/>
      <c r="B7" s="2"/>
      <c r="C7" s="2"/>
    </row>
    <row r="8" spans="1:20" s="55" customFormat="1" ht="22.5" customHeight="1" x14ac:dyDescent="0.25">
      <c r="A8" s="82" t="s">
        <v>23</v>
      </c>
      <c r="B8" s="82"/>
      <c r="C8" s="82"/>
      <c r="D8" s="84"/>
      <c r="E8" s="84"/>
      <c r="F8" s="84"/>
      <c r="G8" s="84"/>
      <c r="H8" s="84"/>
      <c r="I8" s="84"/>
      <c r="J8" s="84"/>
      <c r="K8" s="84"/>
      <c r="L8" s="84"/>
      <c r="M8" s="84"/>
      <c r="P8" s="55" t="s">
        <v>21</v>
      </c>
      <c r="R8" s="55" t="s">
        <v>24</v>
      </c>
    </row>
    <row r="9" spans="1:20" s="55" customFormat="1" ht="6" customHeight="1" x14ac:dyDescent="0.25">
      <c r="A9" s="2"/>
      <c r="B9" s="2"/>
      <c r="C9" s="2"/>
    </row>
    <row r="10" spans="1:20" s="55" customFormat="1" ht="22.5" customHeight="1" x14ac:dyDescent="0.25">
      <c r="A10" s="82" t="s">
        <v>26</v>
      </c>
      <c r="B10" s="82"/>
      <c r="C10" s="82"/>
      <c r="D10" s="83"/>
      <c r="E10" s="83"/>
      <c r="F10" s="83"/>
      <c r="G10" s="83"/>
      <c r="H10" s="83"/>
      <c r="I10" s="83"/>
      <c r="J10" s="83"/>
      <c r="K10" s="83"/>
      <c r="L10" s="83"/>
      <c r="M10" s="83"/>
      <c r="R10" s="55" t="s">
        <v>4</v>
      </c>
    </row>
    <row r="11" spans="1:20" s="55" customFormat="1" ht="5.25" customHeight="1" x14ac:dyDescent="0.25"/>
    <row r="12" spans="1:20" s="55" customFormat="1" ht="22.5" customHeight="1" x14ac:dyDescent="0.25">
      <c r="A12" s="82" t="s">
        <v>27</v>
      </c>
      <c r="B12" s="82"/>
      <c r="C12" s="82"/>
      <c r="D12" s="83"/>
      <c r="E12" s="83"/>
      <c r="F12" s="83"/>
      <c r="G12" s="83"/>
      <c r="H12" s="83"/>
      <c r="I12" s="83"/>
      <c r="J12" s="83"/>
      <c r="K12" s="83"/>
      <c r="L12" s="83"/>
      <c r="M12" s="83"/>
      <c r="P12" s="2"/>
      <c r="Q12" s="2"/>
      <c r="R12" s="2" t="s">
        <v>5</v>
      </c>
      <c r="S12" s="2"/>
      <c r="T12" s="2"/>
    </row>
    <row r="13" spans="1:20" s="4" customFormat="1" ht="4.5" customHeight="1" x14ac:dyDescent="0.35">
      <c r="A13" s="5"/>
      <c r="B13" s="5"/>
      <c r="C13" s="5"/>
      <c r="D13" s="6"/>
      <c r="E13" s="6"/>
      <c r="F13" s="6"/>
      <c r="G13" s="6"/>
      <c r="H13" s="6"/>
      <c r="I13" s="6"/>
      <c r="J13" s="6"/>
    </row>
    <row r="14" spans="1:20" s="4" customFormat="1" ht="4.5" customHeight="1" x14ac:dyDescent="0.35">
      <c r="B14" s="5"/>
      <c r="C14" s="5"/>
      <c r="D14" s="5"/>
      <c r="E14" s="6"/>
      <c r="F14" s="6"/>
      <c r="G14" s="6"/>
      <c r="H14" s="6"/>
      <c r="I14" s="6"/>
      <c r="J14" s="6"/>
      <c r="K14" s="6"/>
      <c r="N14" s="3"/>
    </row>
    <row r="15" spans="1:20" ht="9.9499999999999993" customHeight="1" x14ac:dyDescent="0.35">
      <c r="A15" s="7"/>
      <c r="B15" s="8"/>
      <c r="C15" s="8"/>
      <c r="D15" s="8"/>
      <c r="E15" s="8"/>
      <c r="F15" s="8"/>
      <c r="G15" s="8"/>
      <c r="H15" s="8"/>
      <c r="I15" s="8"/>
      <c r="J15" s="8"/>
      <c r="K15" s="8"/>
      <c r="L15" s="8"/>
      <c r="M15" s="8"/>
      <c r="N15" s="3"/>
    </row>
    <row r="16" spans="1:20" ht="9.9499999999999993" customHeight="1" thickBot="1" x14ac:dyDescent="0.4">
      <c r="A16" s="7"/>
      <c r="B16" s="8"/>
      <c r="C16" s="8"/>
      <c r="D16" s="8"/>
      <c r="E16" s="8"/>
      <c r="F16" s="8"/>
      <c r="G16" s="8"/>
      <c r="H16" s="8"/>
      <c r="I16" s="8"/>
      <c r="J16" s="8"/>
      <c r="K16" s="8"/>
      <c r="L16" s="8"/>
      <c r="M16" s="8"/>
      <c r="N16" s="3"/>
    </row>
    <row r="17" spans="1:14" ht="51.75" customHeight="1" thickTop="1" x14ac:dyDescent="0.35">
      <c r="A17" s="7"/>
      <c r="B17" s="10"/>
      <c r="C17" s="11"/>
      <c r="D17" s="12"/>
      <c r="E17" s="8"/>
      <c r="F17" s="10"/>
      <c r="G17" s="11"/>
      <c r="H17" s="11"/>
      <c r="I17" s="11"/>
      <c r="J17" s="12"/>
      <c r="K17" s="13"/>
      <c r="L17" s="10"/>
      <c r="M17" s="14"/>
      <c r="N17" s="3"/>
    </row>
    <row r="18" spans="1:14" ht="24.75" customHeight="1" x14ac:dyDescent="0.35">
      <c r="A18" s="7"/>
      <c r="B18" s="15"/>
      <c r="C18" s="16"/>
      <c r="D18" s="13"/>
      <c r="E18" s="8"/>
      <c r="F18" s="15"/>
      <c r="G18" s="16"/>
      <c r="H18" s="16"/>
      <c r="I18" s="16"/>
      <c r="J18" s="13"/>
      <c r="K18" s="13"/>
      <c r="L18" s="15"/>
      <c r="M18" s="13"/>
      <c r="N18" s="3"/>
    </row>
    <row r="19" spans="1:14" ht="51.75" customHeight="1" x14ac:dyDescent="0.35">
      <c r="A19" s="7"/>
      <c r="B19" s="17" t="s">
        <v>6</v>
      </c>
      <c r="C19" s="18"/>
      <c r="D19" s="19"/>
      <c r="E19" s="8"/>
      <c r="F19" s="54" t="s">
        <v>6</v>
      </c>
      <c r="G19" s="70"/>
      <c r="H19" s="71"/>
      <c r="I19" s="72"/>
      <c r="J19" s="21"/>
      <c r="K19" s="13"/>
      <c r="L19" s="22" t="s">
        <v>6</v>
      </c>
      <c r="M19" s="23"/>
      <c r="N19" s="3"/>
    </row>
    <row r="20" spans="1:14" ht="51.75" customHeight="1" x14ac:dyDescent="0.35">
      <c r="A20" s="7"/>
      <c r="B20" s="24" t="s">
        <v>7</v>
      </c>
      <c r="C20" s="18"/>
      <c r="D20" s="25"/>
      <c r="E20" s="8"/>
      <c r="F20" s="54" t="s">
        <v>7</v>
      </c>
      <c r="G20" s="70"/>
      <c r="H20" s="71"/>
      <c r="I20" s="72"/>
      <c r="J20" s="21"/>
      <c r="K20" s="13"/>
      <c r="L20" s="22" t="s">
        <v>7</v>
      </c>
      <c r="M20" s="23"/>
      <c r="N20" s="3"/>
    </row>
    <row r="21" spans="1:14" ht="51.75" customHeight="1" x14ac:dyDescent="0.35">
      <c r="A21" s="7"/>
      <c r="B21" s="24" t="s">
        <v>8</v>
      </c>
      <c r="C21" s="18"/>
      <c r="D21" s="25"/>
      <c r="E21" s="8"/>
      <c r="F21" s="54" t="s">
        <v>8</v>
      </c>
      <c r="G21" s="70"/>
      <c r="H21" s="71"/>
      <c r="I21" s="72"/>
      <c r="J21" s="21"/>
      <c r="K21" s="13"/>
      <c r="L21" s="22" t="s">
        <v>8</v>
      </c>
      <c r="M21" s="23"/>
      <c r="N21" s="3"/>
    </row>
    <row r="22" spans="1:14" ht="51.75" customHeight="1" x14ac:dyDescent="0.35">
      <c r="A22" s="7"/>
      <c r="B22" s="24" t="s">
        <v>9</v>
      </c>
      <c r="C22" s="18"/>
      <c r="D22" s="25"/>
      <c r="E22" s="8"/>
      <c r="F22" s="20" t="s">
        <v>9</v>
      </c>
      <c r="G22" s="73"/>
      <c r="H22" s="74"/>
      <c r="I22" s="74"/>
      <c r="J22" s="21"/>
      <c r="K22" s="13"/>
      <c r="L22" s="22" t="s">
        <v>9</v>
      </c>
      <c r="M22" s="23"/>
      <c r="N22" s="3"/>
    </row>
    <row r="23" spans="1:14" ht="51.75" customHeight="1" x14ac:dyDescent="0.35">
      <c r="A23" s="7"/>
      <c r="B23" s="28" t="s">
        <v>10</v>
      </c>
      <c r="C23" s="29"/>
      <c r="D23" s="30"/>
      <c r="E23" s="8"/>
      <c r="F23" s="20" t="s">
        <v>10</v>
      </c>
      <c r="G23" s="16"/>
      <c r="H23" s="16"/>
      <c r="I23" s="16"/>
      <c r="J23" s="21"/>
      <c r="K23" s="13"/>
      <c r="L23" s="22" t="s">
        <v>10</v>
      </c>
      <c r="M23" s="23"/>
      <c r="N23" s="3"/>
    </row>
    <row r="24" spans="1:14" ht="51.75" customHeight="1" thickBot="1" x14ac:dyDescent="0.4">
      <c r="A24" s="7"/>
      <c r="B24" s="15" t="s">
        <v>11</v>
      </c>
      <c r="C24" s="16"/>
      <c r="D24" s="13"/>
      <c r="E24" s="8"/>
      <c r="F24" s="26" t="s">
        <v>11</v>
      </c>
      <c r="G24" s="52"/>
      <c r="H24" s="52"/>
      <c r="I24" s="52"/>
      <c r="J24" s="27"/>
      <c r="K24" s="13"/>
      <c r="L24" s="22" t="s">
        <v>11</v>
      </c>
      <c r="M24" s="23"/>
      <c r="N24" s="3"/>
    </row>
    <row r="25" spans="1:14" ht="51.75" customHeight="1" thickTop="1" thickBot="1" x14ac:dyDescent="0.4">
      <c r="A25" s="7"/>
      <c r="B25" s="31" t="s">
        <v>12</v>
      </c>
      <c r="C25" s="32"/>
      <c r="D25" s="33"/>
      <c r="E25" s="8"/>
      <c r="K25" s="13"/>
      <c r="L25" s="22" t="s">
        <v>12</v>
      </c>
      <c r="M25" s="23"/>
      <c r="N25" s="3"/>
    </row>
    <row r="26" spans="1:14" ht="51.75" customHeight="1" thickTop="1" thickBot="1" x14ac:dyDescent="0.4">
      <c r="A26" s="7"/>
      <c r="B26" s="8"/>
      <c r="C26" s="8"/>
      <c r="D26" s="8"/>
      <c r="E26" s="8"/>
      <c r="F26" s="10"/>
      <c r="G26" s="11"/>
      <c r="H26" s="11"/>
      <c r="I26" s="11"/>
      <c r="J26" s="14"/>
      <c r="K26" s="13"/>
      <c r="L26" s="22" t="s">
        <v>13</v>
      </c>
      <c r="M26" s="23"/>
      <c r="N26" s="3"/>
    </row>
    <row r="27" spans="1:14" ht="51.75" customHeight="1" thickTop="1" x14ac:dyDescent="0.35">
      <c r="A27" s="7"/>
      <c r="B27" s="10"/>
      <c r="C27" s="11"/>
      <c r="D27" s="12"/>
      <c r="E27" s="8"/>
      <c r="F27" s="22" t="s">
        <v>6</v>
      </c>
      <c r="G27" s="75"/>
      <c r="H27" s="76"/>
      <c r="I27" s="77"/>
      <c r="J27" s="13"/>
      <c r="K27" s="13"/>
      <c r="L27" s="22" t="s">
        <v>14</v>
      </c>
      <c r="M27" s="23"/>
      <c r="N27" s="3"/>
    </row>
    <row r="28" spans="1:14" ht="51.75" customHeight="1" x14ac:dyDescent="0.35">
      <c r="A28" s="7"/>
      <c r="B28" s="15"/>
      <c r="C28" s="16"/>
      <c r="D28" s="13"/>
      <c r="E28" s="8"/>
      <c r="F28" s="22" t="s">
        <v>7</v>
      </c>
      <c r="G28" s="75"/>
      <c r="H28" s="76"/>
      <c r="I28" s="77"/>
      <c r="J28" s="34"/>
      <c r="K28" s="8"/>
      <c r="L28" s="22" t="s">
        <v>16</v>
      </c>
      <c r="M28" s="23"/>
      <c r="N28" s="3"/>
    </row>
    <row r="29" spans="1:14" ht="51.75" customHeight="1" x14ac:dyDescent="0.35">
      <c r="A29" s="7"/>
      <c r="B29" s="78"/>
      <c r="C29" s="37"/>
      <c r="D29" s="21"/>
      <c r="E29" s="8"/>
      <c r="F29" s="22" t="s">
        <v>8</v>
      </c>
      <c r="G29" s="75"/>
      <c r="H29" s="76"/>
      <c r="I29" s="77"/>
      <c r="J29" s="65"/>
      <c r="K29" s="8"/>
      <c r="L29" s="22" t="s">
        <v>17</v>
      </c>
      <c r="M29" s="23"/>
      <c r="N29" s="3"/>
    </row>
    <row r="30" spans="1:14" ht="51.75" customHeight="1" thickBot="1" x14ac:dyDescent="0.4">
      <c r="A30" s="7"/>
      <c r="B30" s="78"/>
      <c r="C30" s="37"/>
      <c r="D30" s="21"/>
      <c r="E30" s="8"/>
      <c r="F30" s="22" t="s">
        <v>9</v>
      </c>
      <c r="G30" s="75"/>
      <c r="H30" s="76"/>
      <c r="I30" s="77"/>
      <c r="J30" s="65"/>
      <c r="K30" s="8"/>
      <c r="L30" s="56" t="s">
        <v>28</v>
      </c>
      <c r="M30" s="36"/>
      <c r="N30" s="3"/>
    </row>
    <row r="31" spans="1:14" ht="51.75" customHeight="1" thickTop="1" x14ac:dyDescent="0.35">
      <c r="A31" s="7"/>
      <c r="B31" s="78"/>
      <c r="C31" s="37"/>
      <c r="D31" s="21"/>
      <c r="E31" s="8"/>
      <c r="F31" s="22" t="s">
        <v>10</v>
      </c>
      <c r="G31" s="75"/>
      <c r="H31" s="76"/>
      <c r="I31" s="77"/>
      <c r="J31" s="65"/>
      <c r="K31" s="8"/>
      <c r="N31" s="3"/>
    </row>
    <row r="32" spans="1:14" ht="51.75" customHeight="1" thickBot="1" x14ac:dyDescent="0.4">
      <c r="A32" s="7"/>
      <c r="B32" s="78"/>
      <c r="C32" s="37"/>
      <c r="D32" s="21"/>
      <c r="E32" s="8"/>
      <c r="F32" s="22" t="s">
        <v>11</v>
      </c>
      <c r="G32" s="79"/>
      <c r="H32" s="79"/>
      <c r="I32" s="80"/>
      <c r="J32" s="13"/>
      <c r="K32" s="8"/>
      <c r="N32" s="3"/>
    </row>
    <row r="33" spans="1:15" ht="51.75" customHeight="1" thickTop="1" thickBot="1" x14ac:dyDescent="0.4">
      <c r="A33" s="7"/>
      <c r="B33" s="22"/>
      <c r="C33" s="37"/>
      <c r="D33" s="21"/>
      <c r="E33" s="8"/>
      <c r="F33" s="35" t="s">
        <v>12</v>
      </c>
      <c r="G33" s="52"/>
      <c r="H33" s="52"/>
      <c r="I33" s="52"/>
      <c r="J33" s="33"/>
      <c r="K33" s="8"/>
      <c r="L33" s="10"/>
      <c r="M33" s="14"/>
      <c r="N33" s="3"/>
    </row>
    <row r="34" spans="1:15" ht="51.75" customHeight="1" thickTop="1" thickBot="1" x14ac:dyDescent="0.4">
      <c r="A34" s="7"/>
      <c r="B34" s="22"/>
      <c r="C34" s="37"/>
      <c r="D34" s="21"/>
      <c r="E34" s="8"/>
      <c r="K34" s="8"/>
      <c r="L34" s="15"/>
      <c r="M34" s="13"/>
      <c r="N34" s="3"/>
    </row>
    <row r="35" spans="1:15" ht="51" customHeight="1" thickTop="1" x14ac:dyDescent="0.35">
      <c r="A35" s="7"/>
      <c r="B35" s="22"/>
      <c r="C35" s="49"/>
      <c r="D35" s="13"/>
      <c r="E35" s="8"/>
      <c r="F35" s="10"/>
      <c r="G35" s="11"/>
      <c r="H35" s="11"/>
      <c r="I35" s="11"/>
      <c r="J35" s="12"/>
      <c r="K35" s="8"/>
      <c r="L35" s="22" t="s">
        <v>6</v>
      </c>
      <c r="M35" s="58"/>
      <c r="N35" s="3"/>
    </row>
    <row r="36" spans="1:15" ht="51" customHeight="1" thickBot="1" x14ac:dyDescent="0.4">
      <c r="A36" s="7"/>
      <c r="B36" s="35"/>
      <c r="C36" s="50"/>
      <c r="D36" s="33"/>
      <c r="E36" s="8"/>
      <c r="F36" s="22" t="s">
        <v>6</v>
      </c>
      <c r="G36" s="38"/>
      <c r="H36" s="39" t="s">
        <v>12</v>
      </c>
      <c r="I36" s="38"/>
      <c r="J36" s="47"/>
      <c r="K36" s="8"/>
      <c r="L36" s="51"/>
      <c r="M36" s="59"/>
      <c r="N36" s="3"/>
    </row>
    <row r="37" spans="1:15" ht="51.75" customHeight="1" thickTop="1" thickBot="1" x14ac:dyDescent="0.4">
      <c r="A37" s="7"/>
      <c r="B37" s="8"/>
      <c r="C37" s="8"/>
      <c r="D37" s="8"/>
      <c r="E37" s="8"/>
      <c r="F37" s="22" t="s">
        <v>7</v>
      </c>
      <c r="G37" s="41"/>
      <c r="H37" s="16" t="s">
        <v>13</v>
      </c>
      <c r="I37" s="38"/>
      <c r="J37" s="47"/>
      <c r="K37" s="8"/>
      <c r="L37" s="22" t="s">
        <v>7</v>
      </c>
      <c r="M37" s="58"/>
      <c r="N37" s="3"/>
    </row>
    <row r="38" spans="1:15" ht="51.75" customHeight="1" thickTop="1" thickBot="1" x14ac:dyDescent="0.4">
      <c r="A38" s="7"/>
      <c r="B38" s="10"/>
      <c r="C38" s="11"/>
      <c r="D38" s="14"/>
      <c r="E38" s="8"/>
      <c r="F38" s="22" t="s">
        <v>8</v>
      </c>
      <c r="G38" s="41"/>
      <c r="H38" s="42" t="s">
        <v>14</v>
      </c>
      <c r="I38" s="38"/>
      <c r="J38" s="13"/>
      <c r="K38" s="8"/>
      <c r="L38" s="22"/>
      <c r="M38" s="40"/>
      <c r="N38" s="3"/>
    </row>
    <row r="39" spans="1:15" ht="51.75" customHeight="1" thickBot="1" x14ac:dyDescent="0.4">
      <c r="A39" s="7"/>
      <c r="B39" s="15"/>
      <c r="C39" s="48"/>
      <c r="D39" s="13"/>
      <c r="E39" s="8"/>
      <c r="F39" s="22" t="s">
        <v>9</v>
      </c>
      <c r="G39" s="41"/>
      <c r="H39" s="42" t="s">
        <v>16</v>
      </c>
      <c r="I39" s="38"/>
      <c r="J39" s="13"/>
      <c r="K39" s="8"/>
      <c r="L39" s="15"/>
      <c r="M39" s="60" t="s">
        <v>15</v>
      </c>
      <c r="N39" s="3"/>
    </row>
    <row r="40" spans="1:15" ht="51.75" customHeight="1" thickBot="1" x14ac:dyDescent="0.4">
      <c r="A40" s="7"/>
      <c r="B40" s="22"/>
      <c r="C40" s="68"/>
      <c r="D40" s="69"/>
      <c r="E40" s="8"/>
      <c r="F40" s="22" t="s">
        <v>10</v>
      </c>
      <c r="G40" s="41"/>
      <c r="H40" s="42" t="s">
        <v>17</v>
      </c>
      <c r="I40" s="38"/>
      <c r="J40" s="40"/>
      <c r="K40" s="8"/>
      <c r="L40" s="15"/>
      <c r="M40" s="61"/>
      <c r="N40" s="3"/>
    </row>
    <row r="41" spans="1:15" ht="51.75" customHeight="1" thickBot="1" x14ac:dyDescent="0.4">
      <c r="A41" s="7"/>
      <c r="B41" s="15"/>
      <c r="C41" s="48"/>
      <c r="D41" s="65"/>
      <c r="E41" s="8"/>
      <c r="F41" s="22" t="s">
        <v>11</v>
      </c>
      <c r="G41" s="43"/>
      <c r="H41" s="42" t="s">
        <v>18</v>
      </c>
      <c r="I41" s="64"/>
      <c r="J41" s="40"/>
      <c r="K41" s="8"/>
      <c r="L41" s="15"/>
      <c r="M41" s="13"/>
      <c r="N41" s="3"/>
    </row>
    <row r="42" spans="1:15" ht="21.75" customHeight="1" thickBot="1" x14ac:dyDescent="0.4">
      <c r="A42" s="7"/>
      <c r="B42" s="35"/>
      <c r="C42" s="44"/>
      <c r="D42" s="45"/>
      <c r="E42" s="8"/>
      <c r="F42" s="57"/>
      <c r="G42" s="52"/>
      <c r="H42" s="52"/>
      <c r="I42" s="52"/>
      <c r="J42" s="53"/>
      <c r="K42" s="8"/>
      <c r="L42" s="31"/>
      <c r="M42" s="33"/>
      <c r="N42" s="51"/>
      <c r="O42" s="51"/>
    </row>
    <row r="43" spans="1:15" s="51" customFormat="1" ht="12" customHeight="1" thickTop="1" x14ac:dyDescent="0.35">
      <c r="A43" s="46"/>
    </row>
    <row r="44" spans="1:15" s="51" customFormat="1" ht="21" hidden="1" x14ac:dyDescent="0.35">
      <c r="A44" s="9"/>
    </row>
    <row r="45" spans="1:15" ht="0" hidden="1" customHeight="1" x14ac:dyDescent="0.35"/>
    <row r="46" spans="1:15" ht="0" hidden="1" customHeight="1" x14ac:dyDescent="0.35"/>
    <row r="47" spans="1:15" ht="0" hidden="1" customHeight="1" x14ac:dyDescent="0.35"/>
    <row r="48" spans="1:15" ht="0" hidden="1" customHeight="1" x14ac:dyDescent="0.35"/>
    <row r="49" ht="0" hidden="1" customHeight="1" x14ac:dyDescent="0.35"/>
    <row r="50" ht="0" hidden="1" customHeight="1" x14ac:dyDescent="0.35"/>
    <row r="51" ht="0" hidden="1" customHeight="1" x14ac:dyDescent="0.35"/>
    <row r="52" ht="0" hidden="1" customHeight="1" x14ac:dyDescent="0.35"/>
    <row r="53" ht="0" hidden="1" customHeight="1" x14ac:dyDescent="0.35"/>
    <row r="54" ht="0" hidden="1" customHeight="1" x14ac:dyDescent="0.35"/>
    <row r="55" ht="0" hidden="1" customHeight="1" x14ac:dyDescent="0.35"/>
    <row r="56" ht="0" hidden="1" customHeight="1" x14ac:dyDescent="0.35"/>
  </sheetData>
  <mergeCells count="23">
    <mergeCell ref="G20:I20"/>
    <mergeCell ref="A2:M2"/>
    <mergeCell ref="A4:C4"/>
    <mergeCell ref="D4:M4"/>
    <mergeCell ref="A6:C6"/>
    <mergeCell ref="D6:M6"/>
    <mergeCell ref="A8:C8"/>
    <mergeCell ref="D8:M8"/>
    <mergeCell ref="A10:C10"/>
    <mergeCell ref="D10:M10"/>
    <mergeCell ref="A12:C12"/>
    <mergeCell ref="D12:M12"/>
    <mergeCell ref="G19:I19"/>
    <mergeCell ref="B29:B32"/>
    <mergeCell ref="G29:I29"/>
    <mergeCell ref="G30:I30"/>
    <mergeCell ref="G31:I31"/>
    <mergeCell ref="G32:I32"/>
    <mergeCell ref="C40:D40"/>
    <mergeCell ref="G21:I21"/>
    <mergeCell ref="G22:I22"/>
    <mergeCell ref="G27:I27"/>
    <mergeCell ref="G28:I28"/>
  </mergeCells>
  <conditionalFormatting sqref="C19:C22 M39 M37 M35">
    <cfRule type="notContainsBlanks" dxfId="167" priority="13">
      <formula>LEN(TRIM(C19))&gt;0</formula>
    </cfRule>
  </conditionalFormatting>
  <conditionalFormatting sqref="C29">
    <cfRule type="notContainsBlanks" dxfId="166" priority="12">
      <formula>LEN(TRIM(C29))&gt;0</formula>
    </cfRule>
  </conditionalFormatting>
  <conditionalFormatting sqref="G37:G41 I36:I40">
    <cfRule type="notContainsBlanks" dxfId="165" priority="8">
      <formula>LEN(TRIM(G36))&gt;0</formula>
    </cfRule>
  </conditionalFormatting>
  <conditionalFormatting sqref="M19:M30">
    <cfRule type="notContainsBlanks" dxfId="164" priority="11">
      <formula>LEN(TRIM(M19))&gt;0</formula>
    </cfRule>
  </conditionalFormatting>
  <conditionalFormatting sqref="G19">
    <cfRule type="notContainsBlanks" dxfId="163" priority="10">
      <formula>LEN(TRIM(G19))&gt;0</formula>
    </cfRule>
  </conditionalFormatting>
  <conditionalFormatting sqref="C40">
    <cfRule type="notContainsBlanks" dxfId="162" priority="9">
      <formula>LEN(TRIM(C40))&gt;0</formula>
    </cfRule>
  </conditionalFormatting>
  <conditionalFormatting sqref="G36">
    <cfRule type="notContainsBlanks" dxfId="161" priority="7">
      <formula>LEN(TRIM(G36))&gt;0</formula>
    </cfRule>
  </conditionalFormatting>
  <conditionalFormatting sqref="G27">
    <cfRule type="notContainsBlanks" dxfId="160" priority="6">
      <formula>LEN(TRIM(G27))&gt;0</formula>
    </cfRule>
  </conditionalFormatting>
  <conditionalFormatting sqref="I41">
    <cfRule type="notContainsBlanks" dxfId="159" priority="4">
      <formula>LEN(TRIM(I41))&gt;0</formula>
    </cfRule>
  </conditionalFormatting>
  <conditionalFormatting sqref="G28:G32">
    <cfRule type="notContainsBlanks" dxfId="158" priority="3">
      <formula>LEN(TRIM(G28))&gt;0</formula>
    </cfRule>
  </conditionalFormatting>
  <conditionalFormatting sqref="C30:C36">
    <cfRule type="notContainsBlanks" dxfId="157" priority="5">
      <formula>LEN(TRIM(C30))&gt;0</formula>
    </cfRule>
  </conditionalFormatting>
  <conditionalFormatting sqref="G21">
    <cfRule type="notContainsBlanks" dxfId="156" priority="1">
      <formula>LEN(TRIM(G21))&gt;0</formula>
    </cfRule>
  </conditionalFormatting>
  <conditionalFormatting sqref="G20">
    <cfRule type="notContainsBlanks" dxfId="155" priority="2">
      <formula>LEN(TRIM(G20))&gt;0</formula>
    </cfRule>
  </conditionalFormatting>
  <dataValidations count="1">
    <dataValidation type="list" allowBlank="1" showInputMessage="1" showErrorMessage="1" sqref="D6:M6">
      <formula1>$P$2:$P$8</formula1>
    </dataValidation>
  </dataValidations>
  <pageMargins left="0.51181102362204722" right="0.51181102362204722" top="0.78740157480314965" bottom="0.78740157480314965" header="0.31496062992125984" footer="0.31496062992125984"/>
  <pageSetup paperSize="9" scale="34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39997558519241921"/>
    <pageSetUpPr fitToPage="1"/>
  </sheetPr>
  <dimension ref="A1:XFC56"/>
  <sheetViews>
    <sheetView showGridLines="0" zoomScale="50" zoomScaleNormal="50" zoomScalePageLayoutView="50" workbookViewId="0">
      <selection activeCell="C41" sqref="C41"/>
    </sheetView>
  </sheetViews>
  <sheetFormatPr defaultColWidth="0" defaultRowHeight="0" customHeight="1" zeroHeight="1" x14ac:dyDescent="0.35"/>
  <cols>
    <col min="1" max="1" width="1.42578125" style="9" customWidth="1"/>
    <col min="2" max="2" width="4.28515625" style="9" customWidth="1"/>
    <col min="3" max="3" width="102.42578125" style="9" customWidth="1"/>
    <col min="4" max="4" width="3.140625" style="9" customWidth="1"/>
    <col min="5" max="5" width="5.7109375" style="9" customWidth="1"/>
    <col min="6" max="6" width="4.42578125" style="9" customWidth="1"/>
    <col min="7" max="7" width="65.42578125" style="9" customWidth="1"/>
    <col min="8" max="8" width="5" style="9" customWidth="1"/>
    <col min="9" max="9" width="64.42578125" style="9" customWidth="1"/>
    <col min="10" max="10" width="2.42578125" style="9" customWidth="1"/>
    <col min="11" max="11" width="6.140625" style="9" customWidth="1"/>
    <col min="12" max="12" width="6.7109375" style="9" customWidth="1"/>
    <col min="13" max="13" width="94.42578125" style="9" customWidth="1"/>
    <col min="14" max="15" width="6.140625" style="9" hidden="1" customWidth="1"/>
    <col min="16" max="16" width="38.140625" style="9" hidden="1" customWidth="1"/>
    <col min="17" max="54" width="0" style="9" hidden="1" customWidth="1"/>
    <col min="55" max="16383" width="6.140625" style="9" hidden="1"/>
    <col min="16384" max="16384" width="1.85546875" style="9" customWidth="1"/>
  </cols>
  <sheetData>
    <row r="1" spans="1:20" s="1" customFormat="1" ht="97.5" customHeight="1" x14ac:dyDescent="0.35"/>
    <row r="2" spans="1:20" s="2" customFormat="1" ht="22.5" customHeight="1" x14ac:dyDescent="0.25">
      <c r="A2" s="81" t="s">
        <v>0</v>
      </c>
      <c r="B2" s="81"/>
      <c r="C2" s="81"/>
      <c r="D2" s="81"/>
      <c r="E2" s="81"/>
      <c r="F2" s="81"/>
      <c r="G2" s="81"/>
      <c r="H2" s="81"/>
      <c r="I2" s="81"/>
      <c r="J2" s="81"/>
      <c r="K2" s="81"/>
      <c r="L2" s="81"/>
      <c r="M2" s="81"/>
      <c r="P2" s="55" t="s">
        <v>29</v>
      </c>
      <c r="Q2" s="55"/>
      <c r="R2" s="55" t="s">
        <v>1</v>
      </c>
      <c r="S2" s="55"/>
      <c r="T2" s="55"/>
    </row>
    <row r="3" spans="1:20" s="55" customFormat="1" ht="4.5" customHeight="1" x14ac:dyDescent="0.25"/>
    <row r="4" spans="1:20" s="55" customFormat="1" ht="22.5" customHeight="1" x14ac:dyDescent="0.25">
      <c r="A4" s="82" t="s">
        <v>25</v>
      </c>
      <c r="B4" s="82"/>
      <c r="C4" s="82"/>
      <c r="D4" s="83"/>
      <c r="E4" s="83"/>
      <c r="F4" s="83"/>
      <c r="G4" s="83"/>
      <c r="H4" s="83"/>
      <c r="I4" s="83"/>
      <c r="J4" s="83"/>
      <c r="K4" s="83"/>
      <c r="L4" s="83"/>
      <c r="M4" s="83"/>
      <c r="P4" s="55" t="s">
        <v>19</v>
      </c>
      <c r="R4" s="55" t="s">
        <v>3</v>
      </c>
    </row>
    <row r="5" spans="1:20" s="55" customFormat="1" ht="4.5" customHeight="1" x14ac:dyDescent="0.25">
      <c r="A5" s="2"/>
      <c r="B5" s="2"/>
      <c r="C5" s="2"/>
    </row>
    <row r="6" spans="1:20" s="55" customFormat="1" ht="22.5" customHeight="1" x14ac:dyDescent="0.25">
      <c r="A6" s="82" t="s">
        <v>20</v>
      </c>
      <c r="B6" s="82"/>
      <c r="C6" s="82"/>
      <c r="D6" s="83"/>
      <c r="E6" s="83"/>
      <c r="F6" s="83"/>
      <c r="G6" s="83"/>
      <c r="H6" s="83"/>
      <c r="I6" s="83"/>
      <c r="J6" s="83"/>
      <c r="K6" s="83"/>
      <c r="L6" s="83"/>
      <c r="M6" s="83"/>
      <c r="P6" s="55" t="s">
        <v>2</v>
      </c>
      <c r="R6" s="55" t="s">
        <v>22</v>
      </c>
    </row>
    <row r="7" spans="1:20" s="55" customFormat="1" ht="5.25" customHeight="1" x14ac:dyDescent="0.25">
      <c r="A7" s="2"/>
      <c r="B7" s="2"/>
      <c r="C7" s="2"/>
    </row>
    <row r="8" spans="1:20" s="55" customFormat="1" ht="22.5" customHeight="1" x14ac:dyDescent="0.25">
      <c r="A8" s="82" t="s">
        <v>23</v>
      </c>
      <c r="B8" s="82"/>
      <c r="C8" s="82"/>
      <c r="D8" s="84"/>
      <c r="E8" s="84"/>
      <c r="F8" s="84"/>
      <c r="G8" s="84"/>
      <c r="H8" s="84"/>
      <c r="I8" s="84"/>
      <c r="J8" s="84"/>
      <c r="K8" s="84"/>
      <c r="L8" s="84"/>
      <c r="M8" s="84"/>
      <c r="P8" s="55" t="s">
        <v>21</v>
      </c>
      <c r="R8" s="55" t="s">
        <v>24</v>
      </c>
    </row>
    <row r="9" spans="1:20" s="55" customFormat="1" ht="6" customHeight="1" x14ac:dyDescent="0.25">
      <c r="A9" s="2"/>
      <c r="B9" s="2"/>
      <c r="C9" s="2"/>
    </row>
    <row r="10" spans="1:20" s="55" customFormat="1" ht="22.5" customHeight="1" x14ac:dyDescent="0.25">
      <c r="A10" s="82" t="s">
        <v>26</v>
      </c>
      <c r="B10" s="82"/>
      <c r="C10" s="82"/>
      <c r="D10" s="83"/>
      <c r="E10" s="83"/>
      <c r="F10" s="83"/>
      <c r="G10" s="83"/>
      <c r="H10" s="83"/>
      <c r="I10" s="83"/>
      <c r="J10" s="83"/>
      <c r="K10" s="83"/>
      <c r="L10" s="83"/>
      <c r="M10" s="83"/>
      <c r="R10" s="55" t="s">
        <v>4</v>
      </c>
    </row>
    <row r="11" spans="1:20" s="55" customFormat="1" ht="5.25" customHeight="1" x14ac:dyDescent="0.25"/>
    <row r="12" spans="1:20" s="55" customFormat="1" ht="22.5" customHeight="1" x14ac:dyDescent="0.25">
      <c r="A12" s="82" t="s">
        <v>27</v>
      </c>
      <c r="B12" s="82"/>
      <c r="C12" s="82"/>
      <c r="D12" s="83"/>
      <c r="E12" s="83"/>
      <c r="F12" s="83"/>
      <c r="G12" s="83"/>
      <c r="H12" s="83"/>
      <c r="I12" s="83"/>
      <c r="J12" s="83"/>
      <c r="K12" s="83"/>
      <c r="L12" s="83"/>
      <c r="M12" s="83"/>
      <c r="P12" s="2"/>
      <c r="Q12" s="2"/>
      <c r="R12" s="2" t="s">
        <v>5</v>
      </c>
      <c r="S12" s="2"/>
      <c r="T12" s="2"/>
    </row>
    <row r="13" spans="1:20" s="4" customFormat="1" ht="4.5" customHeight="1" x14ac:dyDescent="0.35">
      <c r="A13" s="5"/>
      <c r="B13" s="5"/>
      <c r="C13" s="5"/>
      <c r="D13" s="6"/>
      <c r="E13" s="6"/>
      <c r="F13" s="6"/>
      <c r="G13" s="6"/>
      <c r="H13" s="6"/>
      <c r="I13" s="6"/>
      <c r="J13" s="6"/>
    </row>
    <row r="14" spans="1:20" s="4" customFormat="1" ht="4.5" customHeight="1" x14ac:dyDescent="0.35">
      <c r="B14" s="5"/>
      <c r="C14" s="5"/>
      <c r="D14" s="5"/>
      <c r="E14" s="6"/>
      <c r="F14" s="6"/>
      <c r="G14" s="6"/>
      <c r="H14" s="6"/>
      <c r="I14" s="6"/>
      <c r="J14" s="6"/>
      <c r="K14" s="6"/>
      <c r="N14" s="3"/>
    </row>
    <row r="15" spans="1:20" ht="9.9499999999999993" customHeight="1" x14ac:dyDescent="0.35">
      <c r="A15" s="7"/>
      <c r="B15" s="8"/>
      <c r="C15" s="8"/>
      <c r="D15" s="8"/>
      <c r="E15" s="8"/>
      <c r="F15" s="8"/>
      <c r="G15" s="8"/>
      <c r="H15" s="8"/>
      <c r="I15" s="8"/>
      <c r="J15" s="8"/>
      <c r="K15" s="8"/>
      <c r="L15" s="8"/>
      <c r="M15" s="8"/>
      <c r="N15" s="3"/>
    </row>
    <row r="16" spans="1:20" ht="9.9499999999999993" customHeight="1" thickBot="1" x14ac:dyDescent="0.4">
      <c r="A16" s="7"/>
      <c r="B16" s="8"/>
      <c r="C16" s="8"/>
      <c r="D16" s="8"/>
      <c r="E16" s="8"/>
      <c r="F16" s="8"/>
      <c r="G16" s="8"/>
      <c r="H16" s="8"/>
      <c r="I16" s="8"/>
      <c r="J16" s="8"/>
      <c r="K16" s="8"/>
      <c r="L16" s="8"/>
      <c r="M16" s="8"/>
      <c r="N16" s="3"/>
    </row>
    <row r="17" spans="1:14" ht="51.75" customHeight="1" thickTop="1" x14ac:dyDescent="0.35">
      <c r="A17" s="7"/>
      <c r="B17" s="10"/>
      <c r="C17" s="11"/>
      <c r="D17" s="12"/>
      <c r="E17" s="8"/>
      <c r="F17" s="10"/>
      <c r="G17" s="11"/>
      <c r="H17" s="11"/>
      <c r="I17" s="11"/>
      <c r="J17" s="12"/>
      <c r="K17" s="13"/>
      <c r="L17" s="10"/>
      <c r="M17" s="14"/>
      <c r="N17" s="3"/>
    </row>
    <row r="18" spans="1:14" ht="24.75" customHeight="1" x14ac:dyDescent="0.35">
      <c r="A18" s="7"/>
      <c r="B18" s="15"/>
      <c r="C18" s="16"/>
      <c r="D18" s="13"/>
      <c r="E18" s="8"/>
      <c r="F18" s="15"/>
      <c r="G18" s="16"/>
      <c r="H18" s="16"/>
      <c r="I18" s="16"/>
      <c r="J18" s="13"/>
      <c r="K18" s="13"/>
      <c r="L18" s="15"/>
      <c r="M18" s="13"/>
      <c r="N18" s="3"/>
    </row>
    <row r="19" spans="1:14" ht="51.75" customHeight="1" x14ac:dyDescent="0.35">
      <c r="A19" s="7"/>
      <c r="B19" s="17" t="s">
        <v>6</v>
      </c>
      <c r="C19" s="18"/>
      <c r="D19" s="19"/>
      <c r="E19" s="8"/>
      <c r="F19" s="54" t="s">
        <v>6</v>
      </c>
      <c r="G19" s="70"/>
      <c r="H19" s="71"/>
      <c r="I19" s="72"/>
      <c r="J19" s="21"/>
      <c r="K19" s="13"/>
      <c r="L19" s="22" t="s">
        <v>6</v>
      </c>
      <c r="M19" s="23"/>
      <c r="N19" s="3"/>
    </row>
    <row r="20" spans="1:14" ht="51.75" customHeight="1" x14ac:dyDescent="0.35">
      <c r="A20" s="7"/>
      <c r="B20" s="24" t="s">
        <v>7</v>
      </c>
      <c r="C20" s="18"/>
      <c r="D20" s="25"/>
      <c r="E20" s="8"/>
      <c r="F20" s="54" t="s">
        <v>7</v>
      </c>
      <c r="G20" s="70"/>
      <c r="H20" s="71"/>
      <c r="I20" s="72"/>
      <c r="J20" s="21"/>
      <c r="K20" s="13"/>
      <c r="L20" s="22" t="s">
        <v>7</v>
      </c>
      <c r="M20" s="23"/>
      <c r="N20" s="3"/>
    </row>
    <row r="21" spans="1:14" ht="51.75" customHeight="1" x14ac:dyDescent="0.35">
      <c r="A21" s="7"/>
      <c r="B21" s="24" t="s">
        <v>8</v>
      </c>
      <c r="C21" s="18"/>
      <c r="D21" s="25"/>
      <c r="E21" s="8"/>
      <c r="F21" s="54" t="s">
        <v>8</v>
      </c>
      <c r="G21" s="70"/>
      <c r="H21" s="71"/>
      <c r="I21" s="72"/>
      <c r="J21" s="21"/>
      <c r="K21" s="13"/>
      <c r="L21" s="22" t="s">
        <v>8</v>
      </c>
      <c r="M21" s="23"/>
      <c r="N21" s="3"/>
    </row>
    <row r="22" spans="1:14" ht="51.75" customHeight="1" x14ac:dyDescent="0.35">
      <c r="A22" s="7"/>
      <c r="B22" s="24" t="s">
        <v>9</v>
      </c>
      <c r="C22" s="18"/>
      <c r="D22" s="25"/>
      <c r="E22" s="8"/>
      <c r="F22" s="20" t="s">
        <v>9</v>
      </c>
      <c r="G22" s="73"/>
      <c r="H22" s="74"/>
      <c r="I22" s="74"/>
      <c r="J22" s="21"/>
      <c r="K22" s="13"/>
      <c r="L22" s="22" t="s">
        <v>9</v>
      </c>
      <c r="M22" s="23"/>
      <c r="N22" s="3"/>
    </row>
    <row r="23" spans="1:14" ht="51.75" customHeight="1" x14ac:dyDescent="0.35">
      <c r="A23" s="7"/>
      <c r="B23" s="28" t="s">
        <v>10</v>
      </c>
      <c r="C23" s="29"/>
      <c r="D23" s="30"/>
      <c r="E23" s="8"/>
      <c r="F23" s="20" t="s">
        <v>10</v>
      </c>
      <c r="G23" s="16"/>
      <c r="H23" s="16"/>
      <c r="I23" s="16"/>
      <c r="J23" s="21"/>
      <c r="K23" s="13"/>
      <c r="L23" s="22" t="s">
        <v>10</v>
      </c>
      <c r="M23" s="23"/>
      <c r="N23" s="3"/>
    </row>
    <row r="24" spans="1:14" ht="51.75" customHeight="1" thickBot="1" x14ac:dyDescent="0.4">
      <c r="A24" s="7"/>
      <c r="B24" s="15" t="s">
        <v>11</v>
      </c>
      <c r="C24" s="16"/>
      <c r="D24" s="13"/>
      <c r="E24" s="8"/>
      <c r="F24" s="26" t="s">
        <v>11</v>
      </c>
      <c r="G24" s="52"/>
      <c r="H24" s="52"/>
      <c r="I24" s="52"/>
      <c r="J24" s="27"/>
      <c r="K24" s="13"/>
      <c r="L24" s="22" t="s">
        <v>11</v>
      </c>
      <c r="M24" s="23"/>
      <c r="N24" s="3"/>
    </row>
    <row r="25" spans="1:14" ht="51.75" customHeight="1" thickTop="1" thickBot="1" x14ac:dyDescent="0.4">
      <c r="A25" s="7"/>
      <c r="B25" s="31" t="s">
        <v>12</v>
      </c>
      <c r="C25" s="32"/>
      <c r="D25" s="33"/>
      <c r="E25" s="8"/>
      <c r="K25" s="13"/>
      <c r="L25" s="22" t="s">
        <v>12</v>
      </c>
      <c r="M25" s="23"/>
      <c r="N25" s="3"/>
    </row>
    <row r="26" spans="1:14" ht="51.75" customHeight="1" thickTop="1" thickBot="1" x14ac:dyDescent="0.4">
      <c r="A26" s="7"/>
      <c r="B26" s="8"/>
      <c r="C26" s="8"/>
      <c r="D26" s="8"/>
      <c r="E26" s="8"/>
      <c r="F26" s="10"/>
      <c r="G26" s="11"/>
      <c r="H26" s="11"/>
      <c r="I26" s="11"/>
      <c r="J26" s="14"/>
      <c r="K26" s="13"/>
      <c r="L26" s="22" t="s">
        <v>13</v>
      </c>
      <c r="M26" s="23"/>
      <c r="N26" s="3"/>
    </row>
    <row r="27" spans="1:14" ht="51.75" customHeight="1" thickTop="1" x14ac:dyDescent="0.35">
      <c r="A27" s="7"/>
      <c r="B27" s="10"/>
      <c r="C27" s="11"/>
      <c r="D27" s="12"/>
      <c r="E27" s="8"/>
      <c r="F27" s="22" t="s">
        <v>6</v>
      </c>
      <c r="G27" s="75"/>
      <c r="H27" s="76"/>
      <c r="I27" s="77"/>
      <c r="J27" s="13"/>
      <c r="K27" s="13"/>
      <c r="L27" s="22" t="s">
        <v>14</v>
      </c>
      <c r="M27" s="23"/>
      <c r="N27" s="3"/>
    </row>
    <row r="28" spans="1:14" ht="51.75" customHeight="1" x14ac:dyDescent="0.35">
      <c r="A28" s="7"/>
      <c r="B28" s="15"/>
      <c r="C28" s="16"/>
      <c r="D28" s="13"/>
      <c r="E28" s="8"/>
      <c r="F28" s="22" t="s">
        <v>7</v>
      </c>
      <c r="G28" s="75"/>
      <c r="H28" s="76"/>
      <c r="I28" s="77"/>
      <c r="J28" s="34"/>
      <c r="K28" s="8"/>
      <c r="L28" s="22" t="s">
        <v>16</v>
      </c>
      <c r="M28" s="23"/>
      <c r="N28" s="3"/>
    </row>
    <row r="29" spans="1:14" ht="51.75" customHeight="1" x14ac:dyDescent="0.35">
      <c r="A29" s="7"/>
      <c r="B29" s="78"/>
      <c r="C29" s="37"/>
      <c r="D29" s="21"/>
      <c r="E29" s="8"/>
      <c r="F29" s="22" t="s">
        <v>8</v>
      </c>
      <c r="G29" s="75"/>
      <c r="H29" s="76"/>
      <c r="I29" s="77"/>
      <c r="J29" s="65"/>
      <c r="K29" s="8"/>
      <c r="L29" s="22" t="s">
        <v>17</v>
      </c>
      <c r="M29" s="23"/>
      <c r="N29" s="3"/>
    </row>
    <row r="30" spans="1:14" ht="51.75" customHeight="1" thickBot="1" x14ac:dyDescent="0.4">
      <c r="A30" s="7"/>
      <c r="B30" s="78"/>
      <c r="C30" s="37"/>
      <c r="D30" s="21"/>
      <c r="E30" s="8"/>
      <c r="F30" s="22" t="s">
        <v>9</v>
      </c>
      <c r="G30" s="75"/>
      <c r="H30" s="76"/>
      <c r="I30" s="77"/>
      <c r="J30" s="65"/>
      <c r="K30" s="8"/>
      <c r="L30" s="56" t="s">
        <v>28</v>
      </c>
      <c r="M30" s="36"/>
      <c r="N30" s="3"/>
    </row>
    <row r="31" spans="1:14" ht="51.75" customHeight="1" thickTop="1" x14ac:dyDescent="0.35">
      <c r="A31" s="7"/>
      <c r="B31" s="78"/>
      <c r="C31" s="37"/>
      <c r="D31" s="21"/>
      <c r="E31" s="8"/>
      <c r="F31" s="22" t="s">
        <v>10</v>
      </c>
      <c r="G31" s="75"/>
      <c r="H31" s="76"/>
      <c r="I31" s="77"/>
      <c r="J31" s="65"/>
      <c r="K31" s="8"/>
      <c r="N31" s="3"/>
    </row>
    <row r="32" spans="1:14" ht="51.75" customHeight="1" thickBot="1" x14ac:dyDescent="0.4">
      <c r="A32" s="7"/>
      <c r="B32" s="78"/>
      <c r="C32" s="37"/>
      <c r="D32" s="21"/>
      <c r="E32" s="8"/>
      <c r="F32" s="22" t="s">
        <v>11</v>
      </c>
      <c r="G32" s="79"/>
      <c r="H32" s="79"/>
      <c r="I32" s="80"/>
      <c r="J32" s="13"/>
      <c r="K32" s="8"/>
      <c r="N32" s="3"/>
    </row>
    <row r="33" spans="1:15" ht="51.75" customHeight="1" thickTop="1" thickBot="1" x14ac:dyDescent="0.4">
      <c r="A33" s="7"/>
      <c r="B33" s="22"/>
      <c r="C33" s="37"/>
      <c r="D33" s="21"/>
      <c r="E33" s="8"/>
      <c r="F33" s="35" t="s">
        <v>12</v>
      </c>
      <c r="G33" s="52"/>
      <c r="H33" s="52"/>
      <c r="I33" s="52"/>
      <c r="J33" s="33"/>
      <c r="K33" s="8"/>
      <c r="L33" s="10"/>
      <c r="M33" s="14"/>
      <c r="N33" s="3"/>
    </row>
    <row r="34" spans="1:15" ht="51.75" customHeight="1" thickTop="1" thickBot="1" x14ac:dyDescent="0.4">
      <c r="A34" s="7"/>
      <c r="B34" s="22"/>
      <c r="C34" s="37"/>
      <c r="D34" s="21"/>
      <c r="E34" s="8"/>
      <c r="K34" s="8"/>
      <c r="L34" s="15"/>
      <c r="M34" s="13"/>
      <c r="N34" s="3"/>
    </row>
    <row r="35" spans="1:15" ht="51" customHeight="1" thickTop="1" x14ac:dyDescent="0.35">
      <c r="A35" s="7"/>
      <c r="B35" s="22"/>
      <c r="C35" s="49"/>
      <c r="D35" s="13"/>
      <c r="E35" s="8"/>
      <c r="F35" s="10"/>
      <c r="G35" s="11"/>
      <c r="H35" s="11"/>
      <c r="I35" s="11"/>
      <c r="J35" s="12"/>
      <c r="K35" s="8"/>
      <c r="L35" s="22" t="s">
        <v>6</v>
      </c>
      <c r="M35" s="58"/>
      <c r="N35" s="3"/>
    </row>
    <row r="36" spans="1:15" ht="51" customHeight="1" thickBot="1" x14ac:dyDescent="0.4">
      <c r="A36" s="7"/>
      <c r="B36" s="35"/>
      <c r="C36" s="50"/>
      <c r="D36" s="33"/>
      <c r="E36" s="8"/>
      <c r="F36" s="22" t="s">
        <v>6</v>
      </c>
      <c r="G36" s="38"/>
      <c r="H36" s="39" t="s">
        <v>12</v>
      </c>
      <c r="I36" s="38"/>
      <c r="J36" s="47"/>
      <c r="K36" s="8"/>
      <c r="L36" s="51"/>
      <c r="M36" s="59"/>
      <c r="N36" s="3"/>
    </row>
    <row r="37" spans="1:15" ht="51.75" customHeight="1" thickTop="1" thickBot="1" x14ac:dyDescent="0.4">
      <c r="A37" s="7"/>
      <c r="B37" s="8"/>
      <c r="C37" s="8"/>
      <c r="D37" s="8"/>
      <c r="E37" s="8"/>
      <c r="F37" s="22" t="s">
        <v>7</v>
      </c>
      <c r="G37" s="41"/>
      <c r="H37" s="16" t="s">
        <v>13</v>
      </c>
      <c r="I37" s="38"/>
      <c r="J37" s="47"/>
      <c r="K37" s="8"/>
      <c r="L37" s="22" t="s">
        <v>7</v>
      </c>
      <c r="M37" s="58"/>
      <c r="N37" s="3"/>
    </row>
    <row r="38" spans="1:15" ht="51.75" customHeight="1" thickTop="1" thickBot="1" x14ac:dyDescent="0.4">
      <c r="A38" s="7"/>
      <c r="B38" s="10"/>
      <c r="C38" s="11"/>
      <c r="D38" s="14"/>
      <c r="E38" s="8"/>
      <c r="F38" s="22" t="s">
        <v>8</v>
      </c>
      <c r="G38" s="41"/>
      <c r="H38" s="42" t="s">
        <v>14</v>
      </c>
      <c r="I38" s="38"/>
      <c r="J38" s="13"/>
      <c r="K38" s="8"/>
      <c r="L38" s="22"/>
      <c r="M38" s="40"/>
      <c r="N38" s="3"/>
    </row>
    <row r="39" spans="1:15" ht="51.75" customHeight="1" thickBot="1" x14ac:dyDescent="0.4">
      <c r="A39" s="7"/>
      <c r="B39" s="15"/>
      <c r="C39" s="48"/>
      <c r="D39" s="13"/>
      <c r="E39" s="8"/>
      <c r="F39" s="22" t="s">
        <v>9</v>
      </c>
      <c r="G39" s="41"/>
      <c r="H39" s="42" t="s">
        <v>16</v>
      </c>
      <c r="I39" s="38"/>
      <c r="J39" s="13"/>
      <c r="K39" s="8"/>
      <c r="L39" s="15"/>
      <c r="M39" s="60" t="s">
        <v>15</v>
      </c>
      <c r="N39" s="3"/>
    </row>
    <row r="40" spans="1:15" ht="51.75" customHeight="1" thickBot="1" x14ac:dyDescent="0.4">
      <c r="A40" s="7"/>
      <c r="B40" s="22"/>
      <c r="C40" s="68"/>
      <c r="D40" s="69"/>
      <c r="E40" s="8"/>
      <c r="F40" s="22" t="s">
        <v>10</v>
      </c>
      <c r="G40" s="41"/>
      <c r="H40" s="42" t="s">
        <v>17</v>
      </c>
      <c r="I40" s="38"/>
      <c r="J40" s="40"/>
      <c r="K40" s="8"/>
      <c r="L40" s="15"/>
      <c r="M40" s="61"/>
      <c r="N40" s="3"/>
    </row>
    <row r="41" spans="1:15" ht="51.75" customHeight="1" thickBot="1" x14ac:dyDescent="0.4">
      <c r="A41" s="7"/>
      <c r="B41" s="15"/>
      <c r="C41" s="48"/>
      <c r="D41" s="65"/>
      <c r="E41" s="8"/>
      <c r="F41" s="22" t="s">
        <v>11</v>
      </c>
      <c r="G41" s="43"/>
      <c r="H41" s="42" t="s">
        <v>18</v>
      </c>
      <c r="I41" s="64"/>
      <c r="J41" s="40"/>
      <c r="K41" s="8"/>
      <c r="L41" s="15"/>
      <c r="M41" s="13"/>
      <c r="N41" s="3"/>
    </row>
    <row r="42" spans="1:15" ht="21.75" customHeight="1" thickBot="1" x14ac:dyDescent="0.4">
      <c r="A42" s="7"/>
      <c r="B42" s="35"/>
      <c r="C42" s="44"/>
      <c r="D42" s="45"/>
      <c r="E42" s="8"/>
      <c r="F42" s="57"/>
      <c r="G42" s="52"/>
      <c r="H42" s="52"/>
      <c r="I42" s="52"/>
      <c r="J42" s="53"/>
      <c r="K42" s="8"/>
      <c r="L42" s="31"/>
      <c r="M42" s="33"/>
      <c r="N42" s="51"/>
      <c r="O42" s="51"/>
    </row>
    <row r="43" spans="1:15" s="51" customFormat="1" ht="12" customHeight="1" thickTop="1" x14ac:dyDescent="0.35">
      <c r="A43" s="46"/>
    </row>
    <row r="44" spans="1:15" s="51" customFormat="1" ht="21" hidden="1" x14ac:dyDescent="0.35">
      <c r="A44" s="9"/>
    </row>
    <row r="45" spans="1:15" ht="0" hidden="1" customHeight="1" x14ac:dyDescent="0.35"/>
    <row r="46" spans="1:15" ht="0" hidden="1" customHeight="1" x14ac:dyDescent="0.35"/>
    <row r="47" spans="1:15" ht="0" hidden="1" customHeight="1" x14ac:dyDescent="0.35"/>
    <row r="48" spans="1:15" ht="0" hidden="1" customHeight="1" x14ac:dyDescent="0.35"/>
    <row r="49" ht="0" hidden="1" customHeight="1" x14ac:dyDescent="0.35"/>
    <row r="50" ht="0" hidden="1" customHeight="1" x14ac:dyDescent="0.35"/>
    <row r="51" ht="0" hidden="1" customHeight="1" x14ac:dyDescent="0.35"/>
    <row r="52" ht="0" hidden="1" customHeight="1" x14ac:dyDescent="0.35"/>
    <row r="53" ht="0" hidden="1" customHeight="1" x14ac:dyDescent="0.35"/>
    <row r="54" ht="0" hidden="1" customHeight="1" x14ac:dyDescent="0.35"/>
    <row r="55" ht="0" hidden="1" customHeight="1" x14ac:dyDescent="0.35"/>
    <row r="56" ht="0" hidden="1" customHeight="1" x14ac:dyDescent="0.35"/>
  </sheetData>
  <mergeCells count="23">
    <mergeCell ref="G20:I20"/>
    <mergeCell ref="A2:M2"/>
    <mergeCell ref="A4:C4"/>
    <mergeCell ref="D4:M4"/>
    <mergeCell ref="A6:C6"/>
    <mergeCell ref="D6:M6"/>
    <mergeCell ref="A8:C8"/>
    <mergeCell ref="D8:M8"/>
    <mergeCell ref="A10:C10"/>
    <mergeCell ref="D10:M10"/>
    <mergeCell ref="A12:C12"/>
    <mergeCell ref="D12:M12"/>
    <mergeCell ref="G19:I19"/>
    <mergeCell ref="B29:B32"/>
    <mergeCell ref="G29:I29"/>
    <mergeCell ref="G30:I30"/>
    <mergeCell ref="G31:I31"/>
    <mergeCell ref="G32:I32"/>
    <mergeCell ref="C40:D40"/>
    <mergeCell ref="G21:I21"/>
    <mergeCell ref="G22:I22"/>
    <mergeCell ref="G27:I27"/>
    <mergeCell ref="G28:I28"/>
  </mergeCells>
  <conditionalFormatting sqref="C19:C22 M39 M37 M35">
    <cfRule type="notContainsBlanks" dxfId="154" priority="13">
      <formula>LEN(TRIM(C19))&gt;0</formula>
    </cfRule>
  </conditionalFormatting>
  <conditionalFormatting sqref="C29">
    <cfRule type="notContainsBlanks" dxfId="153" priority="12">
      <formula>LEN(TRIM(C29))&gt;0</formula>
    </cfRule>
  </conditionalFormatting>
  <conditionalFormatting sqref="G37:G41 I36:I40">
    <cfRule type="notContainsBlanks" dxfId="152" priority="8">
      <formula>LEN(TRIM(G36))&gt;0</formula>
    </cfRule>
  </conditionalFormatting>
  <conditionalFormatting sqref="M19:M30">
    <cfRule type="notContainsBlanks" dxfId="151" priority="11">
      <formula>LEN(TRIM(M19))&gt;0</formula>
    </cfRule>
  </conditionalFormatting>
  <conditionalFormatting sqref="G19">
    <cfRule type="notContainsBlanks" dxfId="150" priority="10">
      <formula>LEN(TRIM(G19))&gt;0</formula>
    </cfRule>
  </conditionalFormatting>
  <conditionalFormatting sqref="C40">
    <cfRule type="notContainsBlanks" dxfId="149" priority="9">
      <formula>LEN(TRIM(C40))&gt;0</formula>
    </cfRule>
  </conditionalFormatting>
  <conditionalFormatting sqref="G36">
    <cfRule type="notContainsBlanks" dxfId="148" priority="7">
      <formula>LEN(TRIM(G36))&gt;0</formula>
    </cfRule>
  </conditionalFormatting>
  <conditionalFormatting sqref="I41">
    <cfRule type="notContainsBlanks" dxfId="147" priority="4">
      <formula>LEN(TRIM(I41))&gt;0</formula>
    </cfRule>
  </conditionalFormatting>
  <conditionalFormatting sqref="G27:G32">
    <cfRule type="notContainsBlanks" dxfId="146" priority="3">
      <formula>LEN(TRIM(G27))&gt;0</formula>
    </cfRule>
  </conditionalFormatting>
  <conditionalFormatting sqref="C30:C36">
    <cfRule type="notContainsBlanks" dxfId="145" priority="5">
      <formula>LEN(TRIM(C30))&gt;0</formula>
    </cfRule>
  </conditionalFormatting>
  <conditionalFormatting sqref="G21">
    <cfRule type="notContainsBlanks" dxfId="144" priority="1">
      <formula>LEN(TRIM(G21))&gt;0</formula>
    </cfRule>
  </conditionalFormatting>
  <conditionalFormatting sqref="G20">
    <cfRule type="notContainsBlanks" dxfId="143" priority="2">
      <formula>LEN(TRIM(G20))&gt;0</formula>
    </cfRule>
  </conditionalFormatting>
  <dataValidations count="1">
    <dataValidation type="list" allowBlank="1" showInputMessage="1" showErrorMessage="1" sqref="D6:M6">
      <formula1>$P$2:$P$8</formula1>
    </dataValidation>
  </dataValidations>
  <pageMargins left="0.51181102362204722" right="0.51181102362204722" top="0.78740157480314965" bottom="0.78740157480314965" header="0.31496062992125984" footer="0.31496062992125984"/>
  <pageSetup paperSize="9" scale="34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39997558519241921"/>
    <pageSetUpPr fitToPage="1"/>
  </sheetPr>
  <dimension ref="A1:XFC56"/>
  <sheetViews>
    <sheetView showGridLines="0" zoomScale="50" zoomScaleNormal="50" zoomScalePageLayoutView="50" workbookViewId="0">
      <selection activeCell="D6" sqref="D6:M6"/>
    </sheetView>
  </sheetViews>
  <sheetFormatPr defaultColWidth="0" defaultRowHeight="0" customHeight="1" zeroHeight="1" x14ac:dyDescent="0.35"/>
  <cols>
    <col min="1" max="1" width="1.42578125" style="9" customWidth="1"/>
    <col min="2" max="2" width="4.28515625" style="9" customWidth="1"/>
    <col min="3" max="3" width="102.42578125" style="9" customWidth="1"/>
    <col min="4" max="4" width="3.140625" style="9" customWidth="1"/>
    <col min="5" max="5" width="5.7109375" style="9" customWidth="1"/>
    <col min="6" max="6" width="4.42578125" style="9" customWidth="1"/>
    <col min="7" max="7" width="65.42578125" style="9" customWidth="1"/>
    <col min="8" max="8" width="5" style="9" customWidth="1"/>
    <col min="9" max="9" width="64.42578125" style="9" customWidth="1"/>
    <col min="10" max="10" width="2.42578125" style="9" customWidth="1"/>
    <col min="11" max="11" width="6.140625" style="9" customWidth="1"/>
    <col min="12" max="12" width="6.7109375" style="9" customWidth="1"/>
    <col min="13" max="13" width="94.42578125" style="9" customWidth="1"/>
    <col min="14" max="15" width="6.140625" style="9" hidden="1" customWidth="1"/>
    <col min="16" max="16" width="38.140625" style="9" hidden="1" customWidth="1"/>
    <col min="17" max="54" width="0" style="9" hidden="1" customWidth="1"/>
    <col min="55" max="16383" width="6.140625" style="9" hidden="1"/>
    <col min="16384" max="16384" width="1.85546875" style="9" customWidth="1"/>
  </cols>
  <sheetData>
    <row r="1" spans="1:20" s="1" customFormat="1" ht="97.5" customHeight="1" x14ac:dyDescent="0.35"/>
    <row r="2" spans="1:20" s="2" customFormat="1" ht="22.5" customHeight="1" x14ac:dyDescent="0.25">
      <c r="A2" s="81" t="s">
        <v>0</v>
      </c>
      <c r="B2" s="81"/>
      <c r="C2" s="81"/>
      <c r="D2" s="81"/>
      <c r="E2" s="81"/>
      <c r="F2" s="81"/>
      <c r="G2" s="81"/>
      <c r="H2" s="81"/>
      <c r="I2" s="81"/>
      <c r="J2" s="81"/>
      <c r="K2" s="81"/>
      <c r="L2" s="81"/>
      <c r="M2" s="81"/>
      <c r="P2" s="55" t="s">
        <v>29</v>
      </c>
      <c r="Q2" s="55"/>
      <c r="R2" s="55" t="s">
        <v>1</v>
      </c>
      <c r="S2" s="55"/>
      <c r="T2" s="55"/>
    </row>
    <row r="3" spans="1:20" s="55" customFormat="1" ht="4.5" customHeight="1" x14ac:dyDescent="0.25"/>
    <row r="4" spans="1:20" s="55" customFormat="1" ht="22.5" customHeight="1" x14ac:dyDescent="0.25">
      <c r="A4" s="82" t="s">
        <v>25</v>
      </c>
      <c r="B4" s="82"/>
      <c r="C4" s="82"/>
      <c r="D4" s="83"/>
      <c r="E4" s="83"/>
      <c r="F4" s="83"/>
      <c r="G4" s="83"/>
      <c r="H4" s="83"/>
      <c r="I4" s="83"/>
      <c r="J4" s="83"/>
      <c r="K4" s="83"/>
      <c r="L4" s="83"/>
      <c r="M4" s="83"/>
      <c r="P4" s="55" t="s">
        <v>19</v>
      </c>
      <c r="R4" s="55" t="s">
        <v>3</v>
      </c>
    </row>
    <row r="5" spans="1:20" s="55" customFormat="1" ht="4.5" customHeight="1" x14ac:dyDescent="0.25">
      <c r="A5" s="2"/>
      <c r="B5" s="2"/>
      <c r="C5" s="2"/>
    </row>
    <row r="6" spans="1:20" s="55" customFormat="1" ht="22.5" customHeight="1" x14ac:dyDescent="0.25">
      <c r="A6" s="82" t="s">
        <v>20</v>
      </c>
      <c r="B6" s="82"/>
      <c r="C6" s="82"/>
      <c r="D6" s="83"/>
      <c r="E6" s="83"/>
      <c r="F6" s="83"/>
      <c r="G6" s="83"/>
      <c r="H6" s="83"/>
      <c r="I6" s="83"/>
      <c r="J6" s="83"/>
      <c r="K6" s="83"/>
      <c r="L6" s="83"/>
      <c r="M6" s="83"/>
      <c r="P6" s="55" t="s">
        <v>2</v>
      </c>
      <c r="R6" s="55" t="s">
        <v>22</v>
      </c>
    </row>
    <row r="7" spans="1:20" s="55" customFormat="1" ht="5.25" customHeight="1" x14ac:dyDescent="0.25">
      <c r="A7" s="2"/>
      <c r="B7" s="2"/>
      <c r="C7" s="2"/>
    </row>
    <row r="8" spans="1:20" s="55" customFormat="1" ht="22.5" customHeight="1" x14ac:dyDescent="0.25">
      <c r="A8" s="82" t="s">
        <v>23</v>
      </c>
      <c r="B8" s="82"/>
      <c r="C8" s="82"/>
      <c r="D8" s="84"/>
      <c r="E8" s="84"/>
      <c r="F8" s="84"/>
      <c r="G8" s="84"/>
      <c r="H8" s="84"/>
      <c r="I8" s="84"/>
      <c r="J8" s="84"/>
      <c r="K8" s="84"/>
      <c r="L8" s="84"/>
      <c r="M8" s="84"/>
      <c r="P8" s="55" t="s">
        <v>21</v>
      </c>
      <c r="R8" s="55" t="s">
        <v>24</v>
      </c>
    </row>
    <row r="9" spans="1:20" s="55" customFormat="1" ht="6" customHeight="1" x14ac:dyDescent="0.25">
      <c r="A9" s="2"/>
      <c r="B9" s="2"/>
      <c r="C9" s="2"/>
    </row>
    <row r="10" spans="1:20" s="55" customFormat="1" ht="22.5" customHeight="1" x14ac:dyDescent="0.25">
      <c r="A10" s="82" t="s">
        <v>26</v>
      </c>
      <c r="B10" s="82"/>
      <c r="C10" s="82"/>
      <c r="D10" s="83"/>
      <c r="E10" s="83"/>
      <c r="F10" s="83"/>
      <c r="G10" s="83"/>
      <c r="H10" s="83"/>
      <c r="I10" s="83"/>
      <c r="J10" s="83"/>
      <c r="K10" s="83"/>
      <c r="L10" s="83"/>
      <c r="M10" s="83"/>
      <c r="R10" s="55" t="s">
        <v>4</v>
      </c>
    </row>
    <row r="11" spans="1:20" s="55" customFormat="1" ht="5.25" customHeight="1" x14ac:dyDescent="0.25"/>
    <row r="12" spans="1:20" s="55" customFormat="1" ht="22.5" customHeight="1" x14ac:dyDescent="0.25">
      <c r="A12" s="82" t="s">
        <v>27</v>
      </c>
      <c r="B12" s="82"/>
      <c r="C12" s="82"/>
      <c r="D12" s="83"/>
      <c r="E12" s="83"/>
      <c r="F12" s="83"/>
      <c r="G12" s="83"/>
      <c r="H12" s="83"/>
      <c r="I12" s="83"/>
      <c r="J12" s="83"/>
      <c r="K12" s="83"/>
      <c r="L12" s="83"/>
      <c r="M12" s="83"/>
      <c r="P12" s="2"/>
      <c r="Q12" s="2"/>
      <c r="R12" s="2" t="s">
        <v>5</v>
      </c>
      <c r="S12" s="2"/>
      <c r="T12" s="2"/>
    </row>
    <row r="13" spans="1:20" s="4" customFormat="1" ht="4.5" customHeight="1" x14ac:dyDescent="0.35">
      <c r="A13" s="5"/>
      <c r="B13" s="5"/>
      <c r="C13" s="5"/>
      <c r="D13" s="6"/>
      <c r="E13" s="6"/>
      <c r="F13" s="6"/>
      <c r="G13" s="6"/>
      <c r="H13" s="6"/>
      <c r="I13" s="6"/>
      <c r="J13" s="6"/>
    </row>
    <row r="14" spans="1:20" s="4" customFormat="1" ht="4.5" customHeight="1" x14ac:dyDescent="0.35">
      <c r="B14" s="5"/>
      <c r="C14" s="5"/>
      <c r="D14" s="5"/>
      <c r="E14" s="6"/>
      <c r="F14" s="6"/>
      <c r="G14" s="6"/>
      <c r="H14" s="6"/>
      <c r="I14" s="6"/>
      <c r="J14" s="6"/>
      <c r="K14" s="6"/>
      <c r="N14" s="3"/>
    </row>
    <row r="15" spans="1:20" ht="9.9499999999999993" customHeight="1" x14ac:dyDescent="0.35">
      <c r="A15" s="7"/>
      <c r="B15" s="8"/>
      <c r="C15" s="8"/>
      <c r="D15" s="8"/>
      <c r="E15" s="8"/>
      <c r="F15" s="8"/>
      <c r="G15" s="8"/>
      <c r="H15" s="8"/>
      <c r="I15" s="8"/>
      <c r="J15" s="8"/>
      <c r="K15" s="8"/>
      <c r="L15" s="8"/>
      <c r="M15" s="8"/>
      <c r="N15" s="3"/>
    </row>
    <row r="16" spans="1:20" ht="9.9499999999999993" customHeight="1" thickBot="1" x14ac:dyDescent="0.4">
      <c r="A16" s="7"/>
      <c r="B16" s="8"/>
      <c r="C16" s="8"/>
      <c r="D16" s="8"/>
      <c r="E16" s="8"/>
      <c r="F16" s="8"/>
      <c r="G16" s="8"/>
      <c r="H16" s="8"/>
      <c r="I16" s="8"/>
      <c r="J16" s="8"/>
      <c r="K16" s="8"/>
      <c r="L16" s="8"/>
      <c r="M16" s="8"/>
      <c r="N16" s="3"/>
    </row>
    <row r="17" spans="1:14" ht="51.75" customHeight="1" thickTop="1" x14ac:dyDescent="0.35">
      <c r="A17" s="7"/>
      <c r="B17" s="10"/>
      <c r="C17" s="11"/>
      <c r="D17" s="12"/>
      <c r="E17" s="8"/>
      <c r="F17" s="10"/>
      <c r="G17" s="11"/>
      <c r="H17" s="11"/>
      <c r="I17" s="11"/>
      <c r="J17" s="12"/>
      <c r="K17" s="13"/>
      <c r="L17" s="10"/>
      <c r="M17" s="14"/>
      <c r="N17" s="3"/>
    </row>
    <row r="18" spans="1:14" ht="24.75" customHeight="1" x14ac:dyDescent="0.35">
      <c r="A18" s="7"/>
      <c r="B18" s="15"/>
      <c r="C18" s="16"/>
      <c r="D18" s="13"/>
      <c r="E18" s="8"/>
      <c r="F18" s="15"/>
      <c r="G18" s="16"/>
      <c r="H18" s="16"/>
      <c r="I18" s="16"/>
      <c r="J18" s="13"/>
      <c r="K18" s="13"/>
      <c r="L18" s="15"/>
      <c r="M18" s="13"/>
      <c r="N18" s="3"/>
    </row>
    <row r="19" spans="1:14" ht="51.75" customHeight="1" x14ac:dyDescent="0.35">
      <c r="A19" s="7"/>
      <c r="B19" s="17" t="s">
        <v>6</v>
      </c>
      <c r="C19" s="18"/>
      <c r="D19" s="19"/>
      <c r="E19" s="8"/>
      <c r="F19" s="54" t="s">
        <v>6</v>
      </c>
      <c r="G19" s="70"/>
      <c r="H19" s="71"/>
      <c r="I19" s="72"/>
      <c r="J19" s="21"/>
      <c r="K19" s="13"/>
      <c r="L19" s="22" t="s">
        <v>6</v>
      </c>
      <c r="M19" s="23"/>
      <c r="N19" s="3"/>
    </row>
    <row r="20" spans="1:14" ht="51.75" customHeight="1" x14ac:dyDescent="0.35">
      <c r="A20" s="7"/>
      <c r="B20" s="24" t="s">
        <v>7</v>
      </c>
      <c r="C20" s="18"/>
      <c r="D20" s="25"/>
      <c r="E20" s="8"/>
      <c r="F20" s="54" t="s">
        <v>7</v>
      </c>
      <c r="G20" s="70"/>
      <c r="H20" s="71"/>
      <c r="I20" s="72"/>
      <c r="J20" s="21"/>
      <c r="K20" s="13"/>
      <c r="L20" s="22" t="s">
        <v>7</v>
      </c>
      <c r="M20" s="23"/>
      <c r="N20" s="3"/>
    </row>
    <row r="21" spans="1:14" ht="51.75" customHeight="1" x14ac:dyDescent="0.35">
      <c r="A21" s="7"/>
      <c r="B21" s="24" t="s">
        <v>8</v>
      </c>
      <c r="C21" s="18"/>
      <c r="D21" s="25"/>
      <c r="E21" s="8"/>
      <c r="F21" s="54" t="s">
        <v>8</v>
      </c>
      <c r="G21" s="70"/>
      <c r="H21" s="71"/>
      <c r="I21" s="72"/>
      <c r="J21" s="21"/>
      <c r="K21" s="13"/>
      <c r="L21" s="22" t="s">
        <v>8</v>
      </c>
      <c r="M21" s="23"/>
      <c r="N21" s="3"/>
    </row>
    <row r="22" spans="1:14" ht="51.75" customHeight="1" x14ac:dyDescent="0.35">
      <c r="A22" s="7"/>
      <c r="B22" s="24" t="s">
        <v>9</v>
      </c>
      <c r="C22" s="18"/>
      <c r="D22" s="25"/>
      <c r="E22" s="8"/>
      <c r="F22" s="20" t="s">
        <v>9</v>
      </c>
      <c r="G22" s="73"/>
      <c r="H22" s="74"/>
      <c r="I22" s="74"/>
      <c r="J22" s="21"/>
      <c r="K22" s="13"/>
      <c r="L22" s="22" t="s">
        <v>9</v>
      </c>
      <c r="M22" s="23"/>
      <c r="N22" s="3"/>
    </row>
    <row r="23" spans="1:14" ht="51.75" customHeight="1" x14ac:dyDescent="0.35">
      <c r="A23" s="7"/>
      <c r="B23" s="28" t="s">
        <v>10</v>
      </c>
      <c r="C23" s="29"/>
      <c r="D23" s="30"/>
      <c r="E23" s="8"/>
      <c r="F23" s="20" t="s">
        <v>10</v>
      </c>
      <c r="G23" s="16"/>
      <c r="H23" s="16"/>
      <c r="I23" s="16"/>
      <c r="J23" s="21"/>
      <c r="K23" s="13"/>
      <c r="L23" s="22" t="s">
        <v>10</v>
      </c>
      <c r="M23" s="23"/>
      <c r="N23" s="3"/>
    </row>
    <row r="24" spans="1:14" ht="51.75" customHeight="1" thickBot="1" x14ac:dyDescent="0.4">
      <c r="A24" s="7"/>
      <c r="B24" s="15" t="s">
        <v>11</v>
      </c>
      <c r="C24" s="16"/>
      <c r="D24" s="13"/>
      <c r="E24" s="8"/>
      <c r="F24" s="26" t="s">
        <v>11</v>
      </c>
      <c r="G24" s="52"/>
      <c r="H24" s="52"/>
      <c r="I24" s="52"/>
      <c r="J24" s="27"/>
      <c r="K24" s="13"/>
      <c r="L24" s="22" t="s">
        <v>11</v>
      </c>
      <c r="M24" s="23"/>
      <c r="N24" s="3"/>
    </row>
    <row r="25" spans="1:14" ht="51.75" customHeight="1" thickTop="1" thickBot="1" x14ac:dyDescent="0.4">
      <c r="A25" s="7"/>
      <c r="B25" s="31" t="s">
        <v>12</v>
      </c>
      <c r="C25" s="32"/>
      <c r="D25" s="33"/>
      <c r="E25" s="8"/>
      <c r="K25" s="13"/>
      <c r="L25" s="22" t="s">
        <v>12</v>
      </c>
      <c r="M25" s="23"/>
      <c r="N25" s="3"/>
    </row>
    <row r="26" spans="1:14" ht="51.75" customHeight="1" thickTop="1" thickBot="1" x14ac:dyDescent="0.4">
      <c r="A26" s="7"/>
      <c r="B26" s="8"/>
      <c r="C26" s="8"/>
      <c r="D26" s="8"/>
      <c r="E26" s="8"/>
      <c r="F26" s="10"/>
      <c r="G26" s="11"/>
      <c r="H26" s="11"/>
      <c r="I26" s="11"/>
      <c r="J26" s="14"/>
      <c r="K26" s="13"/>
      <c r="L26" s="22" t="s">
        <v>13</v>
      </c>
      <c r="M26" s="23"/>
      <c r="N26" s="3"/>
    </row>
    <row r="27" spans="1:14" ht="51.75" customHeight="1" thickTop="1" x14ac:dyDescent="0.35">
      <c r="A27" s="7"/>
      <c r="B27" s="10"/>
      <c r="C27" s="11"/>
      <c r="D27" s="12"/>
      <c r="E27" s="8"/>
      <c r="F27" s="22" t="s">
        <v>6</v>
      </c>
      <c r="G27" s="75"/>
      <c r="H27" s="76"/>
      <c r="I27" s="77"/>
      <c r="J27" s="13"/>
      <c r="K27" s="13"/>
      <c r="L27" s="22" t="s">
        <v>14</v>
      </c>
      <c r="M27" s="23"/>
      <c r="N27" s="3"/>
    </row>
    <row r="28" spans="1:14" ht="51.75" customHeight="1" x14ac:dyDescent="0.35">
      <c r="A28" s="7"/>
      <c r="B28" s="15"/>
      <c r="C28" s="16"/>
      <c r="D28" s="13"/>
      <c r="E28" s="8"/>
      <c r="F28" s="22" t="s">
        <v>7</v>
      </c>
      <c r="G28" s="75"/>
      <c r="H28" s="76"/>
      <c r="I28" s="77"/>
      <c r="J28" s="34"/>
      <c r="K28" s="8"/>
      <c r="L28" s="22" t="s">
        <v>16</v>
      </c>
      <c r="M28" s="23"/>
      <c r="N28" s="3"/>
    </row>
    <row r="29" spans="1:14" ht="51.75" customHeight="1" x14ac:dyDescent="0.35">
      <c r="A29" s="7"/>
      <c r="B29" s="78"/>
      <c r="C29" s="37"/>
      <c r="D29" s="21"/>
      <c r="E29" s="8"/>
      <c r="F29" s="22" t="s">
        <v>8</v>
      </c>
      <c r="G29" s="75"/>
      <c r="H29" s="76"/>
      <c r="I29" s="77"/>
      <c r="J29" s="65"/>
      <c r="K29" s="8"/>
      <c r="L29" s="22" t="s">
        <v>17</v>
      </c>
      <c r="M29" s="23"/>
      <c r="N29" s="3"/>
    </row>
    <row r="30" spans="1:14" ht="51.75" customHeight="1" thickBot="1" x14ac:dyDescent="0.4">
      <c r="A30" s="7"/>
      <c r="B30" s="78"/>
      <c r="C30" s="37"/>
      <c r="D30" s="21"/>
      <c r="E30" s="8"/>
      <c r="F30" s="22" t="s">
        <v>9</v>
      </c>
      <c r="G30" s="75"/>
      <c r="H30" s="76"/>
      <c r="I30" s="77"/>
      <c r="J30" s="65"/>
      <c r="K30" s="8"/>
      <c r="L30" s="56" t="s">
        <v>28</v>
      </c>
      <c r="M30" s="36"/>
      <c r="N30" s="3"/>
    </row>
    <row r="31" spans="1:14" ht="51.75" customHeight="1" thickTop="1" x14ac:dyDescent="0.35">
      <c r="A31" s="7"/>
      <c r="B31" s="78"/>
      <c r="C31" s="37"/>
      <c r="D31" s="21"/>
      <c r="E31" s="8"/>
      <c r="F31" s="22" t="s">
        <v>10</v>
      </c>
      <c r="G31" s="75"/>
      <c r="H31" s="76"/>
      <c r="I31" s="77"/>
      <c r="J31" s="65"/>
      <c r="K31" s="8"/>
      <c r="N31" s="3"/>
    </row>
    <row r="32" spans="1:14" ht="51.75" customHeight="1" thickBot="1" x14ac:dyDescent="0.4">
      <c r="A32" s="7"/>
      <c r="B32" s="78"/>
      <c r="C32" s="37"/>
      <c r="D32" s="21"/>
      <c r="E32" s="8"/>
      <c r="F32" s="22" t="s">
        <v>11</v>
      </c>
      <c r="G32" s="79"/>
      <c r="H32" s="79"/>
      <c r="I32" s="80"/>
      <c r="J32" s="13"/>
      <c r="K32" s="8"/>
      <c r="N32" s="3"/>
    </row>
    <row r="33" spans="1:15" ht="51.75" customHeight="1" thickTop="1" thickBot="1" x14ac:dyDescent="0.4">
      <c r="A33" s="7"/>
      <c r="B33" s="22"/>
      <c r="C33" s="37"/>
      <c r="D33" s="21"/>
      <c r="E33" s="8"/>
      <c r="F33" s="35" t="s">
        <v>12</v>
      </c>
      <c r="G33" s="52"/>
      <c r="H33" s="52"/>
      <c r="I33" s="52"/>
      <c r="J33" s="33"/>
      <c r="K33" s="8"/>
      <c r="L33" s="10"/>
      <c r="M33" s="14"/>
      <c r="N33" s="3"/>
    </row>
    <row r="34" spans="1:15" ht="51.75" customHeight="1" thickTop="1" thickBot="1" x14ac:dyDescent="0.4">
      <c r="A34" s="7"/>
      <c r="B34" s="22"/>
      <c r="C34" s="37"/>
      <c r="D34" s="21"/>
      <c r="E34" s="8"/>
      <c r="K34" s="8"/>
      <c r="L34" s="15"/>
      <c r="M34" s="13"/>
      <c r="N34" s="3"/>
    </row>
    <row r="35" spans="1:15" ht="51" customHeight="1" thickTop="1" x14ac:dyDescent="0.35">
      <c r="A35" s="7"/>
      <c r="B35" s="22"/>
      <c r="C35" s="49"/>
      <c r="D35" s="13"/>
      <c r="E35" s="8"/>
      <c r="F35" s="10"/>
      <c r="G35" s="11"/>
      <c r="H35" s="11"/>
      <c r="I35" s="11"/>
      <c r="J35" s="12"/>
      <c r="K35" s="8"/>
      <c r="L35" s="22" t="s">
        <v>6</v>
      </c>
      <c r="M35" s="58"/>
      <c r="N35" s="3"/>
    </row>
    <row r="36" spans="1:15" ht="51" customHeight="1" thickBot="1" x14ac:dyDescent="0.4">
      <c r="A36" s="7"/>
      <c r="B36" s="35"/>
      <c r="C36" s="50"/>
      <c r="D36" s="33"/>
      <c r="E36" s="8"/>
      <c r="F36" s="22" t="s">
        <v>6</v>
      </c>
      <c r="G36" s="38"/>
      <c r="H36" s="39" t="s">
        <v>12</v>
      </c>
      <c r="I36" s="38"/>
      <c r="J36" s="47"/>
      <c r="K36" s="8"/>
      <c r="L36" s="51"/>
      <c r="M36" s="59"/>
      <c r="N36" s="3"/>
    </row>
    <row r="37" spans="1:15" ht="51.75" customHeight="1" thickTop="1" thickBot="1" x14ac:dyDescent="0.4">
      <c r="A37" s="7"/>
      <c r="B37" s="8"/>
      <c r="C37" s="8"/>
      <c r="D37" s="8"/>
      <c r="E37" s="8"/>
      <c r="F37" s="22" t="s">
        <v>7</v>
      </c>
      <c r="G37" s="41"/>
      <c r="H37" s="16" t="s">
        <v>13</v>
      </c>
      <c r="I37" s="38"/>
      <c r="J37" s="47"/>
      <c r="K37" s="8"/>
      <c r="L37" s="22" t="s">
        <v>7</v>
      </c>
      <c r="M37" s="58"/>
      <c r="N37" s="3"/>
    </row>
    <row r="38" spans="1:15" ht="51.75" customHeight="1" thickTop="1" thickBot="1" x14ac:dyDescent="0.4">
      <c r="A38" s="7"/>
      <c r="B38" s="10"/>
      <c r="C38" s="11"/>
      <c r="D38" s="14"/>
      <c r="E38" s="8"/>
      <c r="F38" s="22" t="s">
        <v>8</v>
      </c>
      <c r="G38" s="41"/>
      <c r="H38" s="42" t="s">
        <v>14</v>
      </c>
      <c r="I38" s="38"/>
      <c r="J38" s="13"/>
      <c r="K38" s="8"/>
      <c r="L38" s="22"/>
      <c r="M38" s="40"/>
      <c r="N38" s="3"/>
    </row>
    <row r="39" spans="1:15" ht="51.75" customHeight="1" thickBot="1" x14ac:dyDescent="0.4">
      <c r="A39" s="7"/>
      <c r="B39" s="15"/>
      <c r="C39" s="48"/>
      <c r="D39" s="13"/>
      <c r="E39" s="8"/>
      <c r="F39" s="22" t="s">
        <v>9</v>
      </c>
      <c r="G39" s="41"/>
      <c r="H39" s="42" t="s">
        <v>16</v>
      </c>
      <c r="I39" s="38"/>
      <c r="J39" s="13"/>
      <c r="K39" s="8"/>
      <c r="L39" s="15"/>
      <c r="M39" s="60" t="s">
        <v>15</v>
      </c>
      <c r="N39" s="3"/>
    </row>
    <row r="40" spans="1:15" ht="51.75" customHeight="1" thickBot="1" x14ac:dyDescent="0.4">
      <c r="A40" s="7"/>
      <c r="B40" s="22"/>
      <c r="C40" s="68"/>
      <c r="D40" s="69"/>
      <c r="E40" s="8"/>
      <c r="F40" s="22" t="s">
        <v>10</v>
      </c>
      <c r="G40" s="41"/>
      <c r="H40" s="42" t="s">
        <v>17</v>
      </c>
      <c r="I40" s="38"/>
      <c r="J40" s="40"/>
      <c r="K40" s="8"/>
      <c r="L40" s="15"/>
      <c r="M40" s="61"/>
      <c r="N40" s="3"/>
    </row>
    <row r="41" spans="1:15" ht="51.75" customHeight="1" thickBot="1" x14ac:dyDescent="0.4">
      <c r="A41" s="7"/>
      <c r="B41" s="15"/>
      <c r="C41" s="48"/>
      <c r="D41" s="65"/>
      <c r="E41" s="8"/>
      <c r="F41" s="22" t="s">
        <v>11</v>
      </c>
      <c r="G41" s="43"/>
      <c r="H41" s="42" t="s">
        <v>18</v>
      </c>
      <c r="I41" s="64"/>
      <c r="J41" s="40"/>
      <c r="K41" s="8"/>
      <c r="L41" s="15"/>
      <c r="M41" s="13"/>
      <c r="N41" s="3"/>
    </row>
    <row r="42" spans="1:15" ht="21.75" customHeight="1" thickBot="1" x14ac:dyDescent="0.4">
      <c r="A42" s="7"/>
      <c r="B42" s="35"/>
      <c r="C42" s="44"/>
      <c r="D42" s="45"/>
      <c r="E42" s="8"/>
      <c r="F42" s="57"/>
      <c r="G42" s="52"/>
      <c r="H42" s="52"/>
      <c r="I42" s="52"/>
      <c r="J42" s="53"/>
      <c r="K42" s="8"/>
      <c r="L42" s="31"/>
      <c r="M42" s="33"/>
      <c r="N42" s="51"/>
      <c r="O42" s="51"/>
    </row>
    <row r="43" spans="1:15" s="51" customFormat="1" ht="12" customHeight="1" thickTop="1" x14ac:dyDescent="0.35">
      <c r="A43" s="46"/>
    </row>
    <row r="44" spans="1:15" s="51" customFormat="1" ht="21" hidden="1" x14ac:dyDescent="0.35">
      <c r="A44" s="9"/>
    </row>
    <row r="45" spans="1:15" ht="0" hidden="1" customHeight="1" x14ac:dyDescent="0.35"/>
    <row r="46" spans="1:15" ht="0" hidden="1" customHeight="1" x14ac:dyDescent="0.35"/>
    <row r="47" spans="1:15" ht="0" hidden="1" customHeight="1" x14ac:dyDescent="0.35"/>
    <row r="48" spans="1:15" ht="0" hidden="1" customHeight="1" x14ac:dyDescent="0.35"/>
    <row r="49" ht="0" hidden="1" customHeight="1" x14ac:dyDescent="0.35"/>
    <row r="50" ht="0" hidden="1" customHeight="1" x14ac:dyDescent="0.35"/>
    <row r="51" ht="0" hidden="1" customHeight="1" x14ac:dyDescent="0.35"/>
    <row r="52" ht="0" hidden="1" customHeight="1" x14ac:dyDescent="0.35"/>
    <row r="53" ht="0" hidden="1" customHeight="1" x14ac:dyDescent="0.35"/>
    <row r="54" ht="0" hidden="1" customHeight="1" x14ac:dyDescent="0.35"/>
    <row r="55" ht="0" hidden="1" customHeight="1" x14ac:dyDescent="0.35"/>
    <row r="56" ht="0" hidden="1" customHeight="1" x14ac:dyDescent="0.35"/>
  </sheetData>
  <mergeCells count="23">
    <mergeCell ref="G20:I20"/>
    <mergeCell ref="A2:M2"/>
    <mergeCell ref="A4:C4"/>
    <mergeCell ref="D4:M4"/>
    <mergeCell ref="A6:C6"/>
    <mergeCell ref="D6:M6"/>
    <mergeCell ref="A8:C8"/>
    <mergeCell ref="D8:M8"/>
    <mergeCell ref="A10:C10"/>
    <mergeCell ref="D10:M10"/>
    <mergeCell ref="A12:C12"/>
    <mergeCell ref="D12:M12"/>
    <mergeCell ref="G19:I19"/>
    <mergeCell ref="B29:B32"/>
    <mergeCell ref="G29:I29"/>
    <mergeCell ref="G30:I30"/>
    <mergeCell ref="G31:I31"/>
    <mergeCell ref="G32:I32"/>
    <mergeCell ref="C40:D40"/>
    <mergeCell ref="G21:I21"/>
    <mergeCell ref="G22:I22"/>
    <mergeCell ref="G27:I27"/>
    <mergeCell ref="G28:I28"/>
  </mergeCells>
  <conditionalFormatting sqref="C19:C22 M39 M37 M35">
    <cfRule type="notContainsBlanks" dxfId="142" priority="13">
      <formula>LEN(TRIM(C19))&gt;0</formula>
    </cfRule>
  </conditionalFormatting>
  <conditionalFormatting sqref="C29">
    <cfRule type="notContainsBlanks" dxfId="141" priority="12">
      <formula>LEN(TRIM(C29))&gt;0</formula>
    </cfRule>
  </conditionalFormatting>
  <conditionalFormatting sqref="G37:G41 I36:I40">
    <cfRule type="notContainsBlanks" dxfId="140" priority="8">
      <formula>LEN(TRIM(G36))&gt;0</formula>
    </cfRule>
  </conditionalFormatting>
  <conditionalFormatting sqref="M19:M30">
    <cfRule type="notContainsBlanks" dxfId="139" priority="11">
      <formula>LEN(TRIM(M19))&gt;0</formula>
    </cfRule>
  </conditionalFormatting>
  <conditionalFormatting sqref="G19">
    <cfRule type="notContainsBlanks" dxfId="138" priority="10">
      <formula>LEN(TRIM(G19))&gt;0</formula>
    </cfRule>
  </conditionalFormatting>
  <conditionalFormatting sqref="C40">
    <cfRule type="notContainsBlanks" dxfId="137" priority="9">
      <formula>LEN(TRIM(C40))&gt;0</formula>
    </cfRule>
  </conditionalFormatting>
  <conditionalFormatting sqref="G36">
    <cfRule type="notContainsBlanks" dxfId="136" priority="7">
      <formula>LEN(TRIM(G36))&gt;0</formula>
    </cfRule>
  </conditionalFormatting>
  <conditionalFormatting sqref="G27">
    <cfRule type="notContainsBlanks" dxfId="135" priority="6">
      <formula>LEN(TRIM(G27))&gt;0</formula>
    </cfRule>
  </conditionalFormatting>
  <conditionalFormatting sqref="I41">
    <cfRule type="notContainsBlanks" dxfId="134" priority="4">
      <formula>LEN(TRIM(I41))&gt;0</formula>
    </cfRule>
  </conditionalFormatting>
  <conditionalFormatting sqref="G28:G32">
    <cfRule type="notContainsBlanks" dxfId="133" priority="3">
      <formula>LEN(TRIM(G28))&gt;0</formula>
    </cfRule>
  </conditionalFormatting>
  <conditionalFormatting sqref="C30:C36">
    <cfRule type="notContainsBlanks" dxfId="132" priority="5">
      <formula>LEN(TRIM(C30))&gt;0</formula>
    </cfRule>
  </conditionalFormatting>
  <conditionalFormatting sqref="G21">
    <cfRule type="notContainsBlanks" dxfId="131" priority="1">
      <formula>LEN(TRIM(G21))&gt;0</formula>
    </cfRule>
  </conditionalFormatting>
  <conditionalFormatting sqref="G20">
    <cfRule type="notContainsBlanks" dxfId="130" priority="2">
      <formula>LEN(TRIM(G20))&gt;0</formula>
    </cfRule>
  </conditionalFormatting>
  <dataValidations count="1">
    <dataValidation type="list" allowBlank="1" showInputMessage="1" showErrorMessage="1" sqref="D6:M6">
      <formula1>$P$2:$P$8</formula1>
    </dataValidation>
  </dataValidations>
  <pageMargins left="0.51181102362204722" right="0.51181102362204722" top="0.78740157480314965" bottom="0.78740157480314965" header="0.31496062992125984" footer="0.31496062992125984"/>
  <pageSetup paperSize="9" scale="34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39997558519241921"/>
    <pageSetUpPr fitToPage="1"/>
  </sheetPr>
  <dimension ref="A1:XFC56"/>
  <sheetViews>
    <sheetView showGridLines="0" zoomScale="50" zoomScaleNormal="50" zoomScalePageLayoutView="50" workbookViewId="0">
      <selection activeCell="D6" sqref="D6:M6"/>
    </sheetView>
  </sheetViews>
  <sheetFormatPr defaultColWidth="0" defaultRowHeight="0" customHeight="1" zeroHeight="1" x14ac:dyDescent="0.35"/>
  <cols>
    <col min="1" max="1" width="1.42578125" style="9" customWidth="1"/>
    <col min="2" max="2" width="4.28515625" style="9" customWidth="1"/>
    <col min="3" max="3" width="102.42578125" style="9" customWidth="1"/>
    <col min="4" max="4" width="3.140625" style="9" customWidth="1"/>
    <col min="5" max="5" width="5.7109375" style="9" customWidth="1"/>
    <col min="6" max="6" width="4.42578125" style="9" customWidth="1"/>
    <col min="7" max="7" width="65.42578125" style="9" customWidth="1"/>
    <col min="8" max="8" width="5" style="9" customWidth="1"/>
    <col min="9" max="9" width="64.42578125" style="9" customWidth="1"/>
    <col min="10" max="10" width="2.42578125" style="9" customWidth="1"/>
    <col min="11" max="11" width="6.140625" style="9" customWidth="1"/>
    <col min="12" max="12" width="6.7109375" style="9" customWidth="1"/>
    <col min="13" max="13" width="94.42578125" style="9" customWidth="1"/>
    <col min="14" max="15" width="6.140625" style="9" hidden="1" customWidth="1"/>
    <col min="16" max="16" width="38.140625" style="9" hidden="1" customWidth="1"/>
    <col min="17" max="54" width="0" style="9" hidden="1" customWidth="1"/>
    <col min="55" max="16383" width="6.140625" style="9" hidden="1"/>
    <col min="16384" max="16384" width="1.85546875" style="9" customWidth="1"/>
  </cols>
  <sheetData>
    <row r="1" spans="1:20" s="1" customFormat="1" ht="97.5" customHeight="1" x14ac:dyDescent="0.35"/>
    <row r="2" spans="1:20" s="2" customFormat="1" ht="22.5" customHeight="1" x14ac:dyDescent="0.25">
      <c r="A2" s="81" t="s">
        <v>0</v>
      </c>
      <c r="B2" s="81"/>
      <c r="C2" s="81"/>
      <c r="D2" s="81"/>
      <c r="E2" s="81"/>
      <c r="F2" s="81"/>
      <c r="G2" s="81"/>
      <c r="H2" s="81"/>
      <c r="I2" s="81"/>
      <c r="J2" s="81"/>
      <c r="K2" s="81"/>
      <c r="L2" s="81"/>
      <c r="M2" s="81"/>
      <c r="P2" s="55" t="s">
        <v>29</v>
      </c>
      <c r="Q2" s="55"/>
      <c r="R2" s="55" t="s">
        <v>1</v>
      </c>
      <c r="S2" s="55"/>
      <c r="T2" s="55"/>
    </row>
    <row r="3" spans="1:20" s="55" customFormat="1" ht="4.5" customHeight="1" x14ac:dyDescent="0.25"/>
    <row r="4" spans="1:20" s="55" customFormat="1" ht="22.5" customHeight="1" x14ac:dyDescent="0.25">
      <c r="A4" s="82" t="s">
        <v>25</v>
      </c>
      <c r="B4" s="82"/>
      <c r="C4" s="82"/>
      <c r="D4" s="83"/>
      <c r="E4" s="83"/>
      <c r="F4" s="83"/>
      <c r="G4" s="83"/>
      <c r="H4" s="83"/>
      <c r="I4" s="83"/>
      <c r="J4" s="83"/>
      <c r="K4" s="83"/>
      <c r="L4" s="83"/>
      <c r="M4" s="83"/>
      <c r="P4" s="55" t="s">
        <v>19</v>
      </c>
      <c r="R4" s="55" t="s">
        <v>3</v>
      </c>
    </row>
    <row r="5" spans="1:20" s="55" customFormat="1" ht="4.5" customHeight="1" x14ac:dyDescent="0.25">
      <c r="A5" s="2"/>
      <c r="B5" s="2"/>
      <c r="C5" s="2"/>
    </row>
    <row r="6" spans="1:20" s="55" customFormat="1" ht="22.5" customHeight="1" x14ac:dyDescent="0.25">
      <c r="A6" s="82" t="s">
        <v>20</v>
      </c>
      <c r="B6" s="82"/>
      <c r="C6" s="82"/>
      <c r="D6" s="83"/>
      <c r="E6" s="83"/>
      <c r="F6" s="83"/>
      <c r="G6" s="83"/>
      <c r="H6" s="83"/>
      <c r="I6" s="83"/>
      <c r="J6" s="83"/>
      <c r="K6" s="83"/>
      <c r="L6" s="83"/>
      <c r="M6" s="83"/>
      <c r="P6" s="55" t="s">
        <v>2</v>
      </c>
      <c r="R6" s="55" t="s">
        <v>22</v>
      </c>
    </row>
    <row r="7" spans="1:20" s="55" customFormat="1" ht="5.25" customHeight="1" x14ac:dyDescent="0.25">
      <c r="A7" s="2"/>
      <c r="B7" s="2"/>
      <c r="C7" s="2"/>
    </row>
    <row r="8" spans="1:20" s="55" customFormat="1" ht="22.5" customHeight="1" x14ac:dyDescent="0.25">
      <c r="A8" s="82" t="s">
        <v>23</v>
      </c>
      <c r="B8" s="82"/>
      <c r="C8" s="82"/>
      <c r="D8" s="84"/>
      <c r="E8" s="84"/>
      <c r="F8" s="84"/>
      <c r="G8" s="84"/>
      <c r="H8" s="84"/>
      <c r="I8" s="84"/>
      <c r="J8" s="84"/>
      <c r="K8" s="84"/>
      <c r="L8" s="84"/>
      <c r="M8" s="84"/>
      <c r="P8" s="55" t="s">
        <v>21</v>
      </c>
      <c r="R8" s="55" t="s">
        <v>24</v>
      </c>
    </row>
    <row r="9" spans="1:20" s="55" customFormat="1" ht="6" customHeight="1" x14ac:dyDescent="0.25">
      <c r="A9" s="2"/>
      <c r="B9" s="2"/>
      <c r="C9" s="2"/>
    </row>
    <row r="10" spans="1:20" s="55" customFormat="1" ht="22.5" customHeight="1" x14ac:dyDescent="0.25">
      <c r="A10" s="82" t="s">
        <v>26</v>
      </c>
      <c r="B10" s="82"/>
      <c r="C10" s="82"/>
      <c r="D10" s="83"/>
      <c r="E10" s="83"/>
      <c r="F10" s="83"/>
      <c r="G10" s="83"/>
      <c r="H10" s="83"/>
      <c r="I10" s="83"/>
      <c r="J10" s="83"/>
      <c r="K10" s="83"/>
      <c r="L10" s="83"/>
      <c r="M10" s="83"/>
      <c r="R10" s="55" t="s">
        <v>4</v>
      </c>
    </row>
    <row r="11" spans="1:20" s="55" customFormat="1" ht="5.25" customHeight="1" x14ac:dyDescent="0.25"/>
    <row r="12" spans="1:20" s="55" customFormat="1" ht="22.5" customHeight="1" x14ac:dyDescent="0.25">
      <c r="A12" s="82" t="s">
        <v>27</v>
      </c>
      <c r="B12" s="82"/>
      <c r="C12" s="82"/>
      <c r="D12" s="83"/>
      <c r="E12" s="83"/>
      <c r="F12" s="83"/>
      <c r="G12" s="83"/>
      <c r="H12" s="83"/>
      <c r="I12" s="83"/>
      <c r="J12" s="83"/>
      <c r="K12" s="83"/>
      <c r="L12" s="83"/>
      <c r="M12" s="83"/>
      <c r="P12" s="2"/>
      <c r="Q12" s="2"/>
      <c r="R12" s="2" t="s">
        <v>5</v>
      </c>
      <c r="S12" s="2"/>
      <c r="T12" s="2"/>
    </row>
    <row r="13" spans="1:20" s="4" customFormat="1" ht="4.5" customHeight="1" x14ac:dyDescent="0.35">
      <c r="A13" s="5"/>
      <c r="B13" s="5"/>
      <c r="C13" s="5"/>
      <c r="D13" s="6"/>
      <c r="E13" s="6"/>
      <c r="F13" s="6"/>
      <c r="G13" s="6"/>
      <c r="H13" s="6"/>
      <c r="I13" s="6"/>
      <c r="J13" s="6"/>
    </row>
    <row r="14" spans="1:20" s="4" customFormat="1" ht="4.5" customHeight="1" x14ac:dyDescent="0.35">
      <c r="B14" s="5"/>
      <c r="C14" s="5"/>
      <c r="D14" s="5"/>
      <c r="E14" s="6"/>
      <c r="F14" s="6"/>
      <c r="G14" s="6"/>
      <c r="H14" s="6"/>
      <c r="I14" s="6"/>
      <c r="J14" s="6"/>
      <c r="K14" s="6"/>
      <c r="N14" s="3"/>
    </row>
    <row r="15" spans="1:20" ht="9.9499999999999993" customHeight="1" x14ac:dyDescent="0.35">
      <c r="A15" s="7"/>
      <c r="B15" s="8"/>
      <c r="C15" s="8"/>
      <c r="D15" s="8"/>
      <c r="E15" s="8"/>
      <c r="F15" s="8"/>
      <c r="G15" s="8"/>
      <c r="H15" s="8"/>
      <c r="I15" s="8"/>
      <c r="J15" s="8"/>
      <c r="K15" s="8"/>
      <c r="L15" s="8"/>
      <c r="M15" s="8"/>
      <c r="N15" s="3"/>
    </row>
    <row r="16" spans="1:20" ht="9.9499999999999993" customHeight="1" thickBot="1" x14ac:dyDescent="0.4">
      <c r="A16" s="7"/>
      <c r="B16" s="8"/>
      <c r="C16" s="8"/>
      <c r="D16" s="8"/>
      <c r="E16" s="8"/>
      <c r="F16" s="8"/>
      <c r="G16" s="8"/>
      <c r="H16" s="8"/>
      <c r="I16" s="8"/>
      <c r="J16" s="8"/>
      <c r="K16" s="8"/>
      <c r="L16" s="8"/>
      <c r="M16" s="8"/>
      <c r="N16" s="3"/>
    </row>
    <row r="17" spans="1:14" ht="51.75" customHeight="1" thickTop="1" x14ac:dyDescent="0.35">
      <c r="A17" s="7"/>
      <c r="B17" s="10"/>
      <c r="C17" s="11"/>
      <c r="D17" s="12"/>
      <c r="E17" s="8"/>
      <c r="F17" s="10"/>
      <c r="G17" s="11"/>
      <c r="H17" s="11"/>
      <c r="I17" s="11"/>
      <c r="J17" s="12"/>
      <c r="K17" s="13"/>
      <c r="L17" s="10"/>
      <c r="M17" s="14"/>
      <c r="N17" s="3"/>
    </row>
    <row r="18" spans="1:14" ht="24.75" customHeight="1" x14ac:dyDescent="0.35">
      <c r="A18" s="7"/>
      <c r="B18" s="15"/>
      <c r="C18" s="16"/>
      <c r="D18" s="13"/>
      <c r="E18" s="8"/>
      <c r="F18" s="15"/>
      <c r="G18" s="16"/>
      <c r="H18" s="16"/>
      <c r="I18" s="16"/>
      <c r="J18" s="13"/>
      <c r="K18" s="13"/>
      <c r="L18" s="15"/>
      <c r="M18" s="13"/>
      <c r="N18" s="3"/>
    </row>
    <row r="19" spans="1:14" ht="51.75" customHeight="1" x14ac:dyDescent="0.35">
      <c r="A19" s="7"/>
      <c r="B19" s="17" t="s">
        <v>6</v>
      </c>
      <c r="C19" s="18"/>
      <c r="D19" s="19"/>
      <c r="E19" s="8"/>
      <c r="F19" s="54" t="s">
        <v>6</v>
      </c>
      <c r="G19" s="70"/>
      <c r="H19" s="71"/>
      <c r="I19" s="72"/>
      <c r="J19" s="21"/>
      <c r="K19" s="13"/>
      <c r="L19" s="22" t="s">
        <v>6</v>
      </c>
      <c r="M19" s="23"/>
      <c r="N19" s="3"/>
    </row>
    <row r="20" spans="1:14" ht="51.75" customHeight="1" x14ac:dyDescent="0.35">
      <c r="A20" s="7"/>
      <c r="B20" s="24" t="s">
        <v>7</v>
      </c>
      <c r="C20" s="18"/>
      <c r="D20" s="25"/>
      <c r="E20" s="8"/>
      <c r="F20" s="54" t="s">
        <v>7</v>
      </c>
      <c r="G20" s="70"/>
      <c r="H20" s="71"/>
      <c r="I20" s="72"/>
      <c r="J20" s="21"/>
      <c r="K20" s="13"/>
      <c r="L20" s="22" t="s">
        <v>7</v>
      </c>
      <c r="M20" s="23"/>
      <c r="N20" s="3"/>
    </row>
    <row r="21" spans="1:14" ht="51.75" customHeight="1" x14ac:dyDescent="0.35">
      <c r="A21" s="7"/>
      <c r="B21" s="24" t="s">
        <v>8</v>
      </c>
      <c r="C21" s="18"/>
      <c r="D21" s="25"/>
      <c r="E21" s="8"/>
      <c r="F21" s="54" t="s">
        <v>8</v>
      </c>
      <c r="G21" s="70"/>
      <c r="H21" s="71"/>
      <c r="I21" s="72"/>
      <c r="J21" s="21"/>
      <c r="K21" s="13"/>
      <c r="L21" s="22" t="s">
        <v>8</v>
      </c>
      <c r="M21" s="23"/>
      <c r="N21" s="3"/>
    </row>
    <row r="22" spans="1:14" ht="51.75" customHeight="1" x14ac:dyDescent="0.35">
      <c r="A22" s="7"/>
      <c r="B22" s="24" t="s">
        <v>9</v>
      </c>
      <c r="C22" s="18"/>
      <c r="D22" s="25"/>
      <c r="E22" s="8"/>
      <c r="F22" s="20" t="s">
        <v>9</v>
      </c>
      <c r="G22" s="73"/>
      <c r="H22" s="74"/>
      <c r="I22" s="74"/>
      <c r="J22" s="21"/>
      <c r="K22" s="13"/>
      <c r="L22" s="22" t="s">
        <v>9</v>
      </c>
      <c r="M22" s="23"/>
      <c r="N22" s="3"/>
    </row>
    <row r="23" spans="1:14" ht="51.75" customHeight="1" x14ac:dyDescent="0.35">
      <c r="A23" s="7"/>
      <c r="B23" s="28" t="s">
        <v>10</v>
      </c>
      <c r="C23" s="29"/>
      <c r="D23" s="30"/>
      <c r="E23" s="8"/>
      <c r="F23" s="20" t="s">
        <v>10</v>
      </c>
      <c r="G23" s="16"/>
      <c r="H23" s="16"/>
      <c r="I23" s="16"/>
      <c r="J23" s="21"/>
      <c r="K23" s="13"/>
      <c r="L23" s="22" t="s">
        <v>10</v>
      </c>
      <c r="M23" s="23"/>
      <c r="N23" s="3"/>
    </row>
    <row r="24" spans="1:14" ht="51.75" customHeight="1" thickBot="1" x14ac:dyDescent="0.4">
      <c r="A24" s="7"/>
      <c r="B24" s="15" t="s">
        <v>11</v>
      </c>
      <c r="C24" s="16"/>
      <c r="D24" s="13"/>
      <c r="E24" s="8"/>
      <c r="F24" s="26" t="s">
        <v>11</v>
      </c>
      <c r="G24" s="52"/>
      <c r="H24" s="52"/>
      <c r="I24" s="52"/>
      <c r="J24" s="27"/>
      <c r="K24" s="13"/>
      <c r="L24" s="22" t="s">
        <v>11</v>
      </c>
      <c r="M24" s="23"/>
      <c r="N24" s="3"/>
    </row>
    <row r="25" spans="1:14" ht="51.75" customHeight="1" thickTop="1" thickBot="1" x14ac:dyDescent="0.4">
      <c r="A25" s="7"/>
      <c r="B25" s="31" t="s">
        <v>12</v>
      </c>
      <c r="C25" s="32"/>
      <c r="D25" s="33"/>
      <c r="E25" s="8"/>
      <c r="K25" s="13"/>
      <c r="L25" s="22" t="s">
        <v>12</v>
      </c>
      <c r="M25" s="23"/>
      <c r="N25" s="3"/>
    </row>
    <row r="26" spans="1:14" ht="51.75" customHeight="1" thickTop="1" thickBot="1" x14ac:dyDescent="0.4">
      <c r="A26" s="7"/>
      <c r="B26" s="8"/>
      <c r="C26" s="8"/>
      <c r="D26" s="8"/>
      <c r="E26" s="8"/>
      <c r="F26" s="10"/>
      <c r="G26" s="11"/>
      <c r="H26" s="11"/>
      <c r="I26" s="11"/>
      <c r="J26" s="14"/>
      <c r="K26" s="13"/>
      <c r="L26" s="22" t="s">
        <v>13</v>
      </c>
      <c r="M26" s="23"/>
      <c r="N26" s="3"/>
    </row>
    <row r="27" spans="1:14" ht="51.75" customHeight="1" thickTop="1" x14ac:dyDescent="0.35">
      <c r="A27" s="7"/>
      <c r="B27" s="10"/>
      <c r="C27" s="11"/>
      <c r="D27" s="12"/>
      <c r="E27" s="8"/>
      <c r="F27" s="22" t="s">
        <v>6</v>
      </c>
      <c r="G27" s="75"/>
      <c r="H27" s="76"/>
      <c r="I27" s="77"/>
      <c r="J27" s="13"/>
      <c r="K27" s="13"/>
      <c r="L27" s="22" t="s">
        <v>14</v>
      </c>
      <c r="M27" s="23"/>
      <c r="N27" s="3"/>
    </row>
    <row r="28" spans="1:14" ht="51.75" customHeight="1" x14ac:dyDescent="0.35">
      <c r="A28" s="7"/>
      <c r="B28" s="15"/>
      <c r="C28" s="16"/>
      <c r="D28" s="13"/>
      <c r="E28" s="8"/>
      <c r="F28" s="22" t="s">
        <v>7</v>
      </c>
      <c r="G28" s="75"/>
      <c r="H28" s="76"/>
      <c r="I28" s="77"/>
      <c r="J28" s="34"/>
      <c r="K28" s="8"/>
      <c r="L28" s="22" t="s">
        <v>16</v>
      </c>
      <c r="M28" s="23"/>
      <c r="N28" s="3"/>
    </row>
    <row r="29" spans="1:14" ht="51.75" customHeight="1" x14ac:dyDescent="0.35">
      <c r="A29" s="7"/>
      <c r="B29" s="78"/>
      <c r="C29" s="37"/>
      <c r="D29" s="21"/>
      <c r="E29" s="8"/>
      <c r="F29" s="22" t="s">
        <v>8</v>
      </c>
      <c r="G29" s="75"/>
      <c r="H29" s="76"/>
      <c r="I29" s="77"/>
      <c r="J29" s="65"/>
      <c r="K29" s="8"/>
      <c r="L29" s="22" t="s">
        <v>17</v>
      </c>
      <c r="M29" s="23"/>
      <c r="N29" s="3"/>
    </row>
    <row r="30" spans="1:14" ht="51.75" customHeight="1" thickBot="1" x14ac:dyDescent="0.4">
      <c r="A30" s="7"/>
      <c r="B30" s="78"/>
      <c r="C30" s="37"/>
      <c r="D30" s="21"/>
      <c r="E30" s="8"/>
      <c r="F30" s="22" t="s">
        <v>9</v>
      </c>
      <c r="G30" s="75"/>
      <c r="H30" s="76"/>
      <c r="I30" s="77"/>
      <c r="J30" s="65"/>
      <c r="K30" s="8"/>
      <c r="L30" s="56" t="s">
        <v>28</v>
      </c>
      <c r="M30" s="36"/>
      <c r="N30" s="3"/>
    </row>
    <row r="31" spans="1:14" ht="51.75" customHeight="1" thickTop="1" x14ac:dyDescent="0.35">
      <c r="A31" s="7"/>
      <c r="B31" s="78"/>
      <c r="C31" s="37"/>
      <c r="D31" s="21"/>
      <c r="E31" s="8"/>
      <c r="F31" s="22" t="s">
        <v>10</v>
      </c>
      <c r="G31" s="75"/>
      <c r="H31" s="76"/>
      <c r="I31" s="77"/>
      <c r="J31" s="65"/>
      <c r="K31" s="8"/>
      <c r="N31" s="3"/>
    </row>
    <row r="32" spans="1:14" ht="51.75" customHeight="1" thickBot="1" x14ac:dyDescent="0.4">
      <c r="A32" s="7"/>
      <c r="B32" s="78"/>
      <c r="C32" s="37"/>
      <c r="D32" s="21"/>
      <c r="E32" s="8"/>
      <c r="F32" s="22" t="s">
        <v>11</v>
      </c>
      <c r="G32" s="79"/>
      <c r="H32" s="79"/>
      <c r="I32" s="80"/>
      <c r="J32" s="13"/>
      <c r="K32" s="8"/>
      <c r="N32" s="3"/>
    </row>
    <row r="33" spans="1:15" ht="51.75" customHeight="1" thickTop="1" thickBot="1" x14ac:dyDescent="0.4">
      <c r="A33" s="7"/>
      <c r="B33" s="22"/>
      <c r="C33" s="37"/>
      <c r="D33" s="21"/>
      <c r="E33" s="8"/>
      <c r="F33" s="35" t="s">
        <v>12</v>
      </c>
      <c r="G33" s="52"/>
      <c r="H33" s="52"/>
      <c r="I33" s="52"/>
      <c r="J33" s="33"/>
      <c r="K33" s="8"/>
      <c r="L33" s="10"/>
      <c r="M33" s="14"/>
      <c r="N33" s="3"/>
    </row>
    <row r="34" spans="1:15" ht="51.75" customHeight="1" thickTop="1" thickBot="1" x14ac:dyDescent="0.4">
      <c r="A34" s="7"/>
      <c r="B34" s="22"/>
      <c r="C34" s="37"/>
      <c r="D34" s="21"/>
      <c r="E34" s="8"/>
      <c r="K34" s="8"/>
      <c r="L34" s="15"/>
      <c r="M34" s="13"/>
      <c r="N34" s="3"/>
    </row>
    <row r="35" spans="1:15" ht="51" customHeight="1" thickTop="1" x14ac:dyDescent="0.35">
      <c r="A35" s="7"/>
      <c r="B35" s="22"/>
      <c r="C35" s="49"/>
      <c r="D35" s="13"/>
      <c r="E35" s="8"/>
      <c r="F35" s="10"/>
      <c r="G35" s="11"/>
      <c r="H35" s="11"/>
      <c r="I35" s="11"/>
      <c r="J35" s="12"/>
      <c r="K35" s="8"/>
      <c r="L35" s="22" t="s">
        <v>6</v>
      </c>
      <c r="M35" s="58"/>
      <c r="N35" s="3"/>
    </row>
    <row r="36" spans="1:15" ht="51" customHeight="1" thickBot="1" x14ac:dyDescent="0.4">
      <c r="A36" s="7"/>
      <c r="B36" s="35"/>
      <c r="C36" s="50"/>
      <c r="D36" s="33"/>
      <c r="E36" s="8"/>
      <c r="F36" s="22" t="s">
        <v>6</v>
      </c>
      <c r="G36" s="38"/>
      <c r="H36" s="39" t="s">
        <v>12</v>
      </c>
      <c r="I36" s="38"/>
      <c r="J36" s="47"/>
      <c r="K36" s="8"/>
      <c r="L36" s="51"/>
      <c r="M36" s="59"/>
      <c r="N36" s="3"/>
    </row>
    <row r="37" spans="1:15" ht="51.75" customHeight="1" thickTop="1" thickBot="1" x14ac:dyDescent="0.4">
      <c r="A37" s="7"/>
      <c r="B37" s="8"/>
      <c r="C37" s="8"/>
      <c r="D37" s="8"/>
      <c r="E37" s="8"/>
      <c r="F37" s="22" t="s">
        <v>7</v>
      </c>
      <c r="G37" s="41"/>
      <c r="H37" s="16" t="s">
        <v>13</v>
      </c>
      <c r="I37" s="38"/>
      <c r="J37" s="47"/>
      <c r="K37" s="8"/>
      <c r="L37" s="22" t="s">
        <v>7</v>
      </c>
      <c r="M37" s="58"/>
      <c r="N37" s="3"/>
    </row>
    <row r="38" spans="1:15" ht="51.75" customHeight="1" thickTop="1" thickBot="1" x14ac:dyDescent="0.4">
      <c r="A38" s="7"/>
      <c r="B38" s="10"/>
      <c r="C38" s="11"/>
      <c r="D38" s="14"/>
      <c r="E38" s="8"/>
      <c r="F38" s="22" t="s">
        <v>8</v>
      </c>
      <c r="G38" s="41"/>
      <c r="H38" s="42" t="s">
        <v>14</v>
      </c>
      <c r="I38" s="38"/>
      <c r="J38" s="13"/>
      <c r="K38" s="8"/>
      <c r="L38" s="22"/>
      <c r="M38" s="40"/>
      <c r="N38" s="3"/>
    </row>
    <row r="39" spans="1:15" ht="51.75" customHeight="1" thickBot="1" x14ac:dyDescent="0.4">
      <c r="A39" s="7"/>
      <c r="B39" s="15"/>
      <c r="C39" s="48"/>
      <c r="D39" s="13"/>
      <c r="E39" s="8"/>
      <c r="F39" s="22" t="s">
        <v>9</v>
      </c>
      <c r="G39" s="41"/>
      <c r="H39" s="42" t="s">
        <v>16</v>
      </c>
      <c r="I39" s="38"/>
      <c r="J39" s="13"/>
      <c r="K39" s="8"/>
      <c r="L39" s="15"/>
      <c r="M39" s="60" t="s">
        <v>15</v>
      </c>
      <c r="N39" s="3"/>
    </row>
    <row r="40" spans="1:15" ht="51.75" customHeight="1" thickBot="1" x14ac:dyDescent="0.4">
      <c r="A40" s="7"/>
      <c r="B40" s="22"/>
      <c r="C40" s="68"/>
      <c r="D40" s="69"/>
      <c r="E40" s="8"/>
      <c r="F40" s="22" t="s">
        <v>10</v>
      </c>
      <c r="G40" s="41"/>
      <c r="H40" s="42" t="s">
        <v>17</v>
      </c>
      <c r="I40" s="38"/>
      <c r="J40" s="40"/>
      <c r="K40" s="8"/>
      <c r="L40" s="15"/>
      <c r="M40" s="61"/>
      <c r="N40" s="3"/>
    </row>
    <row r="41" spans="1:15" ht="51.75" customHeight="1" thickBot="1" x14ac:dyDescent="0.4">
      <c r="A41" s="7"/>
      <c r="B41" s="15"/>
      <c r="C41" s="48"/>
      <c r="D41" s="65"/>
      <c r="E41" s="8"/>
      <c r="F41" s="22" t="s">
        <v>11</v>
      </c>
      <c r="G41" s="43"/>
      <c r="H41" s="42" t="s">
        <v>18</v>
      </c>
      <c r="I41" s="64"/>
      <c r="J41" s="40"/>
      <c r="K41" s="8"/>
      <c r="L41" s="15"/>
      <c r="M41" s="13"/>
      <c r="N41" s="3"/>
    </row>
    <row r="42" spans="1:15" ht="21.75" customHeight="1" thickBot="1" x14ac:dyDescent="0.4">
      <c r="A42" s="7"/>
      <c r="B42" s="35"/>
      <c r="C42" s="44"/>
      <c r="D42" s="45"/>
      <c r="E42" s="8"/>
      <c r="F42" s="57"/>
      <c r="G42" s="52"/>
      <c r="H42" s="52"/>
      <c r="I42" s="52"/>
      <c r="J42" s="53"/>
      <c r="K42" s="8"/>
      <c r="L42" s="31"/>
      <c r="M42" s="33"/>
      <c r="N42" s="51"/>
      <c r="O42" s="51"/>
    </row>
    <row r="43" spans="1:15" s="51" customFormat="1" ht="12" customHeight="1" thickTop="1" x14ac:dyDescent="0.35">
      <c r="A43" s="46"/>
    </row>
    <row r="44" spans="1:15" s="51" customFormat="1" ht="21" hidden="1" x14ac:dyDescent="0.35">
      <c r="A44" s="9"/>
    </row>
    <row r="45" spans="1:15" ht="0" hidden="1" customHeight="1" x14ac:dyDescent="0.35"/>
    <row r="46" spans="1:15" ht="0" hidden="1" customHeight="1" x14ac:dyDescent="0.35"/>
    <row r="47" spans="1:15" ht="0" hidden="1" customHeight="1" x14ac:dyDescent="0.35"/>
    <row r="48" spans="1:15" ht="0" hidden="1" customHeight="1" x14ac:dyDescent="0.35"/>
    <row r="49" ht="0" hidden="1" customHeight="1" x14ac:dyDescent="0.35"/>
    <row r="50" ht="0" hidden="1" customHeight="1" x14ac:dyDescent="0.35"/>
    <row r="51" ht="0" hidden="1" customHeight="1" x14ac:dyDescent="0.35"/>
    <row r="52" ht="0" hidden="1" customHeight="1" x14ac:dyDescent="0.35"/>
    <row r="53" ht="0" hidden="1" customHeight="1" x14ac:dyDescent="0.35"/>
    <row r="54" ht="0" hidden="1" customHeight="1" x14ac:dyDescent="0.35"/>
    <row r="55" ht="0" hidden="1" customHeight="1" x14ac:dyDescent="0.35"/>
    <row r="56" ht="0" hidden="1" customHeight="1" x14ac:dyDescent="0.35"/>
  </sheetData>
  <mergeCells count="23">
    <mergeCell ref="G20:I20"/>
    <mergeCell ref="A2:M2"/>
    <mergeCell ref="A4:C4"/>
    <mergeCell ref="D4:M4"/>
    <mergeCell ref="A6:C6"/>
    <mergeCell ref="D6:M6"/>
    <mergeCell ref="A8:C8"/>
    <mergeCell ref="D8:M8"/>
    <mergeCell ref="A10:C10"/>
    <mergeCell ref="D10:M10"/>
    <mergeCell ref="A12:C12"/>
    <mergeCell ref="D12:M12"/>
    <mergeCell ref="G19:I19"/>
    <mergeCell ref="B29:B32"/>
    <mergeCell ref="G29:I29"/>
    <mergeCell ref="G30:I30"/>
    <mergeCell ref="G31:I31"/>
    <mergeCell ref="G32:I32"/>
    <mergeCell ref="C40:D40"/>
    <mergeCell ref="G21:I21"/>
    <mergeCell ref="G22:I22"/>
    <mergeCell ref="G27:I27"/>
    <mergeCell ref="G28:I28"/>
  </mergeCells>
  <conditionalFormatting sqref="C19:C22 M39 M37 M35">
    <cfRule type="notContainsBlanks" dxfId="129" priority="13">
      <formula>LEN(TRIM(C19))&gt;0</formula>
    </cfRule>
  </conditionalFormatting>
  <conditionalFormatting sqref="C29">
    <cfRule type="notContainsBlanks" dxfId="128" priority="12">
      <formula>LEN(TRIM(C29))&gt;0</formula>
    </cfRule>
  </conditionalFormatting>
  <conditionalFormatting sqref="G37:G41 I36:I40">
    <cfRule type="notContainsBlanks" dxfId="127" priority="8">
      <formula>LEN(TRIM(G36))&gt;0</formula>
    </cfRule>
  </conditionalFormatting>
  <conditionalFormatting sqref="M19:M30">
    <cfRule type="notContainsBlanks" dxfId="126" priority="11">
      <formula>LEN(TRIM(M19))&gt;0</formula>
    </cfRule>
  </conditionalFormatting>
  <conditionalFormatting sqref="G19">
    <cfRule type="notContainsBlanks" dxfId="125" priority="10">
      <formula>LEN(TRIM(G19))&gt;0</formula>
    </cfRule>
  </conditionalFormatting>
  <conditionalFormatting sqref="C40">
    <cfRule type="notContainsBlanks" dxfId="124" priority="9">
      <formula>LEN(TRIM(C40))&gt;0</formula>
    </cfRule>
  </conditionalFormatting>
  <conditionalFormatting sqref="G36">
    <cfRule type="notContainsBlanks" dxfId="123" priority="7">
      <formula>LEN(TRIM(G36))&gt;0</formula>
    </cfRule>
  </conditionalFormatting>
  <conditionalFormatting sqref="G27">
    <cfRule type="notContainsBlanks" dxfId="122" priority="6">
      <formula>LEN(TRIM(G27))&gt;0</formula>
    </cfRule>
  </conditionalFormatting>
  <conditionalFormatting sqref="I41">
    <cfRule type="notContainsBlanks" dxfId="121" priority="4">
      <formula>LEN(TRIM(I41))&gt;0</formula>
    </cfRule>
  </conditionalFormatting>
  <conditionalFormatting sqref="G28:G32">
    <cfRule type="notContainsBlanks" dxfId="120" priority="3">
      <formula>LEN(TRIM(G28))&gt;0</formula>
    </cfRule>
  </conditionalFormatting>
  <conditionalFormatting sqref="C30:C36">
    <cfRule type="notContainsBlanks" dxfId="119" priority="5">
      <formula>LEN(TRIM(C30))&gt;0</formula>
    </cfRule>
  </conditionalFormatting>
  <conditionalFormatting sqref="G21">
    <cfRule type="notContainsBlanks" dxfId="118" priority="1">
      <formula>LEN(TRIM(G21))&gt;0</formula>
    </cfRule>
  </conditionalFormatting>
  <conditionalFormatting sqref="G20">
    <cfRule type="notContainsBlanks" dxfId="117" priority="2">
      <formula>LEN(TRIM(G20))&gt;0</formula>
    </cfRule>
  </conditionalFormatting>
  <dataValidations count="1">
    <dataValidation type="list" allowBlank="1" showInputMessage="1" showErrorMessage="1" sqref="D6:M6">
      <formula1>$P$2:$P$8</formula1>
    </dataValidation>
  </dataValidations>
  <pageMargins left="0.51181102362204722" right="0.51181102362204722" top="0.78740157480314965" bottom="0.78740157480314965" header="0.31496062992125984" footer="0.31496062992125984"/>
  <pageSetup paperSize="9" scale="34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39997558519241921"/>
    <pageSetUpPr fitToPage="1"/>
  </sheetPr>
  <dimension ref="A1:XFC56"/>
  <sheetViews>
    <sheetView showGridLines="0" zoomScale="50" zoomScaleNormal="50" zoomScalePageLayoutView="50" workbookViewId="0">
      <selection activeCell="D6" sqref="D6:M6"/>
    </sheetView>
  </sheetViews>
  <sheetFormatPr defaultColWidth="0" defaultRowHeight="0" customHeight="1" zeroHeight="1" x14ac:dyDescent="0.35"/>
  <cols>
    <col min="1" max="1" width="1.42578125" style="9" customWidth="1"/>
    <col min="2" max="2" width="4.28515625" style="9" customWidth="1"/>
    <col min="3" max="3" width="102.42578125" style="9" customWidth="1"/>
    <col min="4" max="4" width="3.140625" style="9" customWidth="1"/>
    <col min="5" max="5" width="5.7109375" style="9" customWidth="1"/>
    <col min="6" max="6" width="4.42578125" style="9" customWidth="1"/>
    <col min="7" max="7" width="65.42578125" style="9" customWidth="1"/>
    <col min="8" max="8" width="5" style="9" customWidth="1"/>
    <col min="9" max="9" width="64.42578125" style="9" customWidth="1"/>
    <col min="10" max="10" width="2.42578125" style="9" customWidth="1"/>
    <col min="11" max="11" width="6.140625" style="9" customWidth="1"/>
    <col min="12" max="12" width="6.7109375" style="9" customWidth="1"/>
    <col min="13" max="13" width="94.42578125" style="9" customWidth="1"/>
    <col min="14" max="15" width="6.140625" style="9" hidden="1" customWidth="1"/>
    <col min="16" max="16" width="38.140625" style="9" hidden="1" customWidth="1"/>
    <col min="17" max="54" width="0" style="9" hidden="1" customWidth="1"/>
    <col min="55" max="16383" width="6.140625" style="9" hidden="1"/>
    <col min="16384" max="16384" width="1.85546875" style="9" customWidth="1"/>
  </cols>
  <sheetData>
    <row r="1" spans="1:20" s="1" customFormat="1" ht="97.5" customHeight="1" x14ac:dyDescent="0.35"/>
    <row r="2" spans="1:20" s="2" customFormat="1" ht="22.5" customHeight="1" x14ac:dyDescent="0.25">
      <c r="A2" s="81" t="s">
        <v>0</v>
      </c>
      <c r="B2" s="81"/>
      <c r="C2" s="81"/>
      <c r="D2" s="81"/>
      <c r="E2" s="81"/>
      <c r="F2" s="81"/>
      <c r="G2" s="81"/>
      <c r="H2" s="81"/>
      <c r="I2" s="81"/>
      <c r="J2" s="81"/>
      <c r="K2" s="81"/>
      <c r="L2" s="81"/>
      <c r="M2" s="81"/>
      <c r="P2" s="55" t="s">
        <v>29</v>
      </c>
      <c r="Q2" s="55"/>
      <c r="R2" s="55" t="s">
        <v>1</v>
      </c>
      <c r="S2" s="55"/>
      <c r="T2" s="55"/>
    </row>
    <row r="3" spans="1:20" s="55" customFormat="1" ht="4.5" customHeight="1" x14ac:dyDescent="0.25"/>
    <row r="4" spans="1:20" s="55" customFormat="1" ht="22.5" customHeight="1" x14ac:dyDescent="0.25">
      <c r="A4" s="82" t="s">
        <v>25</v>
      </c>
      <c r="B4" s="82"/>
      <c r="C4" s="82"/>
      <c r="D4" s="83"/>
      <c r="E4" s="83"/>
      <c r="F4" s="83"/>
      <c r="G4" s="83"/>
      <c r="H4" s="83"/>
      <c r="I4" s="83"/>
      <c r="J4" s="83"/>
      <c r="K4" s="83"/>
      <c r="L4" s="83"/>
      <c r="M4" s="83"/>
      <c r="P4" s="55" t="s">
        <v>19</v>
      </c>
      <c r="R4" s="55" t="s">
        <v>3</v>
      </c>
    </row>
    <row r="5" spans="1:20" s="55" customFormat="1" ht="4.5" customHeight="1" x14ac:dyDescent="0.25">
      <c r="A5" s="2"/>
      <c r="B5" s="2"/>
      <c r="C5" s="2"/>
    </row>
    <row r="6" spans="1:20" s="55" customFormat="1" ht="22.5" customHeight="1" x14ac:dyDescent="0.25">
      <c r="A6" s="82" t="s">
        <v>20</v>
      </c>
      <c r="B6" s="82"/>
      <c r="C6" s="82"/>
      <c r="D6" s="83"/>
      <c r="E6" s="83"/>
      <c r="F6" s="83"/>
      <c r="G6" s="83"/>
      <c r="H6" s="83"/>
      <c r="I6" s="83"/>
      <c r="J6" s="83"/>
      <c r="K6" s="83"/>
      <c r="L6" s="83"/>
      <c r="M6" s="83"/>
      <c r="P6" s="55" t="s">
        <v>2</v>
      </c>
      <c r="R6" s="55" t="s">
        <v>22</v>
      </c>
    </row>
    <row r="7" spans="1:20" s="55" customFormat="1" ht="5.25" customHeight="1" x14ac:dyDescent="0.25">
      <c r="A7" s="2"/>
      <c r="B7" s="2"/>
      <c r="C7" s="2"/>
    </row>
    <row r="8" spans="1:20" s="55" customFormat="1" ht="22.5" customHeight="1" x14ac:dyDescent="0.25">
      <c r="A8" s="82" t="s">
        <v>23</v>
      </c>
      <c r="B8" s="82"/>
      <c r="C8" s="82"/>
      <c r="D8" s="84"/>
      <c r="E8" s="84"/>
      <c r="F8" s="84"/>
      <c r="G8" s="84"/>
      <c r="H8" s="84"/>
      <c r="I8" s="84"/>
      <c r="J8" s="84"/>
      <c r="K8" s="84"/>
      <c r="L8" s="84"/>
      <c r="M8" s="84"/>
      <c r="P8" s="55" t="s">
        <v>21</v>
      </c>
      <c r="R8" s="55" t="s">
        <v>24</v>
      </c>
    </row>
    <row r="9" spans="1:20" s="55" customFormat="1" ht="6" customHeight="1" x14ac:dyDescent="0.25">
      <c r="A9" s="2"/>
      <c r="B9" s="2"/>
      <c r="C9" s="2"/>
    </row>
    <row r="10" spans="1:20" s="55" customFormat="1" ht="22.5" customHeight="1" x14ac:dyDescent="0.25">
      <c r="A10" s="82" t="s">
        <v>26</v>
      </c>
      <c r="B10" s="82"/>
      <c r="C10" s="82"/>
      <c r="D10" s="83"/>
      <c r="E10" s="83"/>
      <c r="F10" s="83"/>
      <c r="G10" s="83"/>
      <c r="H10" s="83"/>
      <c r="I10" s="83"/>
      <c r="J10" s="83"/>
      <c r="K10" s="83"/>
      <c r="L10" s="83"/>
      <c r="M10" s="83"/>
      <c r="R10" s="55" t="s">
        <v>4</v>
      </c>
    </row>
    <row r="11" spans="1:20" s="55" customFormat="1" ht="5.25" customHeight="1" x14ac:dyDescent="0.25"/>
    <row r="12" spans="1:20" s="55" customFormat="1" ht="22.5" customHeight="1" x14ac:dyDescent="0.25">
      <c r="A12" s="82" t="s">
        <v>27</v>
      </c>
      <c r="B12" s="82"/>
      <c r="C12" s="82"/>
      <c r="D12" s="83"/>
      <c r="E12" s="83"/>
      <c r="F12" s="83"/>
      <c r="G12" s="83"/>
      <c r="H12" s="83"/>
      <c r="I12" s="83"/>
      <c r="J12" s="83"/>
      <c r="K12" s="83"/>
      <c r="L12" s="83"/>
      <c r="M12" s="83"/>
      <c r="P12" s="2"/>
      <c r="Q12" s="2"/>
      <c r="R12" s="2" t="s">
        <v>5</v>
      </c>
      <c r="S12" s="2"/>
      <c r="T12" s="2"/>
    </row>
    <row r="13" spans="1:20" s="4" customFormat="1" ht="4.5" customHeight="1" x14ac:dyDescent="0.35">
      <c r="A13" s="5"/>
      <c r="B13" s="5"/>
      <c r="C13" s="5"/>
      <c r="D13" s="6"/>
      <c r="E13" s="6"/>
      <c r="F13" s="6"/>
      <c r="G13" s="6"/>
      <c r="H13" s="6"/>
      <c r="I13" s="6"/>
      <c r="J13" s="6"/>
    </row>
    <row r="14" spans="1:20" s="4" customFormat="1" ht="4.5" customHeight="1" x14ac:dyDescent="0.35">
      <c r="B14" s="5"/>
      <c r="C14" s="5"/>
      <c r="D14" s="5"/>
      <c r="E14" s="6"/>
      <c r="F14" s="6"/>
      <c r="G14" s="6"/>
      <c r="H14" s="6"/>
      <c r="I14" s="6"/>
      <c r="J14" s="6"/>
      <c r="K14" s="6"/>
      <c r="N14" s="3"/>
    </row>
    <row r="15" spans="1:20" ht="9.9499999999999993" customHeight="1" x14ac:dyDescent="0.35">
      <c r="A15" s="7"/>
      <c r="B15" s="8"/>
      <c r="C15" s="8"/>
      <c r="D15" s="8"/>
      <c r="E15" s="8"/>
      <c r="F15" s="8"/>
      <c r="G15" s="8"/>
      <c r="H15" s="8"/>
      <c r="I15" s="8"/>
      <c r="J15" s="8"/>
      <c r="K15" s="8"/>
      <c r="L15" s="8"/>
      <c r="M15" s="8"/>
      <c r="N15" s="3"/>
    </row>
    <row r="16" spans="1:20" ht="9.9499999999999993" customHeight="1" thickBot="1" x14ac:dyDescent="0.4">
      <c r="A16" s="7"/>
      <c r="B16" s="8"/>
      <c r="C16" s="8"/>
      <c r="D16" s="8"/>
      <c r="E16" s="8"/>
      <c r="F16" s="8"/>
      <c r="G16" s="8"/>
      <c r="H16" s="8"/>
      <c r="I16" s="8"/>
      <c r="J16" s="8"/>
      <c r="K16" s="8"/>
      <c r="L16" s="8"/>
      <c r="M16" s="8"/>
      <c r="N16" s="3"/>
    </row>
    <row r="17" spans="1:14" ht="51.75" customHeight="1" thickTop="1" x14ac:dyDescent="0.35">
      <c r="A17" s="7"/>
      <c r="B17" s="10"/>
      <c r="C17" s="11"/>
      <c r="D17" s="12"/>
      <c r="E17" s="8"/>
      <c r="F17" s="10"/>
      <c r="G17" s="11"/>
      <c r="H17" s="11"/>
      <c r="I17" s="11"/>
      <c r="J17" s="12"/>
      <c r="K17" s="13"/>
      <c r="L17" s="10"/>
      <c r="M17" s="14"/>
      <c r="N17" s="3"/>
    </row>
    <row r="18" spans="1:14" ht="24.75" customHeight="1" x14ac:dyDescent="0.35">
      <c r="A18" s="7"/>
      <c r="B18" s="15"/>
      <c r="C18" s="16"/>
      <c r="D18" s="13"/>
      <c r="E18" s="8"/>
      <c r="F18" s="15"/>
      <c r="G18" s="16"/>
      <c r="H18" s="16"/>
      <c r="I18" s="16"/>
      <c r="J18" s="13"/>
      <c r="K18" s="13"/>
      <c r="L18" s="15"/>
      <c r="M18" s="13"/>
      <c r="N18" s="3"/>
    </row>
    <row r="19" spans="1:14" ht="51.75" customHeight="1" x14ac:dyDescent="0.35">
      <c r="A19" s="7"/>
      <c r="B19" s="17" t="s">
        <v>6</v>
      </c>
      <c r="C19" s="18"/>
      <c r="D19" s="19"/>
      <c r="E19" s="8"/>
      <c r="F19" s="54" t="s">
        <v>6</v>
      </c>
      <c r="G19" s="70"/>
      <c r="H19" s="71"/>
      <c r="I19" s="72"/>
      <c r="J19" s="21"/>
      <c r="K19" s="13"/>
      <c r="L19" s="22" t="s">
        <v>6</v>
      </c>
      <c r="M19" s="23"/>
      <c r="N19" s="3"/>
    </row>
    <row r="20" spans="1:14" ht="51.75" customHeight="1" x14ac:dyDescent="0.35">
      <c r="A20" s="7"/>
      <c r="B20" s="24" t="s">
        <v>7</v>
      </c>
      <c r="C20" s="18"/>
      <c r="D20" s="25"/>
      <c r="E20" s="8"/>
      <c r="F20" s="54" t="s">
        <v>7</v>
      </c>
      <c r="G20" s="70"/>
      <c r="H20" s="71"/>
      <c r="I20" s="72"/>
      <c r="J20" s="21"/>
      <c r="K20" s="13"/>
      <c r="L20" s="22" t="s">
        <v>7</v>
      </c>
      <c r="M20" s="23"/>
      <c r="N20" s="3"/>
    </row>
    <row r="21" spans="1:14" ht="51.75" customHeight="1" x14ac:dyDescent="0.35">
      <c r="A21" s="7"/>
      <c r="B21" s="24" t="s">
        <v>8</v>
      </c>
      <c r="C21" s="18"/>
      <c r="D21" s="25"/>
      <c r="E21" s="8"/>
      <c r="F21" s="54" t="s">
        <v>8</v>
      </c>
      <c r="G21" s="70"/>
      <c r="H21" s="71"/>
      <c r="I21" s="72"/>
      <c r="J21" s="21"/>
      <c r="K21" s="13"/>
      <c r="L21" s="22" t="s">
        <v>8</v>
      </c>
      <c r="M21" s="23"/>
      <c r="N21" s="3"/>
    </row>
    <row r="22" spans="1:14" ht="51.75" customHeight="1" x14ac:dyDescent="0.35">
      <c r="A22" s="7"/>
      <c r="B22" s="24" t="s">
        <v>9</v>
      </c>
      <c r="C22" s="18"/>
      <c r="D22" s="25"/>
      <c r="E22" s="8"/>
      <c r="F22" s="20" t="s">
        <v>9</v>
      </c>
      <c r="G22" s="73"/>
      <c r="H22" s="74"/>
      <c r="I22" s="74"/>
      <c r="J22" s="21"/>
      <c r="K22" s="13"/>
      <c r="L22" s="22" t="s">
        <v>9</v>
      </c>
      <c r="M22" s="23"/>
      <c r="N22" s="3"/>
    </row>
    <row r="23" spans="1:14" ht="51.75" customHeight="1" x14ac:dyDescent="0.35">
      <c r="A23" s="7"/>
      <c r="B23" s="28" t="s">
        <v>10</v>
      </c>
      <c r="C23" s="29"/>
      <c r="D23" s="30"/>
      <c r="E23" s="8"/>
      <c r="F23" s="20" t="s">
        <v>10</v>
      </c>
      <c r="G23" s="16"/>
      <c r="H23" s="16"/>
      <c r="I23" s="16"/>
      <c r="J23" s="21"/>
      <c r="K23" s="13"/>
      <c r="L23" s="22" t="s">
        <v>10</v>
      </c>
      <c r="M23" s="23"/>
      <c r="N23" s="3"/>
    </row>
    <row r="24" spans="1:14" ht="51.75" customHeight="1" thickBot="1" x14ac:dyDescent="0.4">
      <c r="A24" s="7"/>
      <c r="B24" s="15" t="s">
        <v>11</v>
      </c>
      <c r="C24" s="16"/>
      <c r="D24" s="13"/>
      <c r="E24" s="8"/>
      <c r="F24" s="26" t="s">
        <v>11</v>
      </c>
      <c r="G24" s="52"/>
      <c r="H24" s="52"/>
      <c r="I24" s="52"/>
      <c r="J24" s="27"/>
      <c r="K24" s="13"/>
      <c r="L24" s="22" t="s">
        <v>11</v>
      </c>
      <c r="M24" s="23"/>
      <c r="N24" s="3"/>
    </row>
    <row r="25" spans="1:14" ht="51.75" customHeight="1" thickTop="1" thickBot="1" x14ac:dyDescent="0.4">
      <c r="A25" s="7"/>
      <c r="B25" s="31" t="s">
        <v>12</v>
      </c>
      <c r="C25" s="32"/>
      <c r="D25" s="33"/>
      <c r="E25" s="8"/>
      <c r="K25" s="13"/>
      <c r="L25" s="22" t="s">
        <v>12</v>
      </c>
      <c r="M25" s="23"/>
      <c r="N25" s="3"/>
    </row>
    <row r="26" spans="1:14" ht="51.75" customHeight="1" thickTop="1" thickBot="1" x14ac:dyDescent="0.4">
      <c r="A26" s="7"/>
      <c r="B26" s="8"/>
      <c r="C26" s="8"/>
      <c r="D26" s="8"/>
      <c r="E26" s="8"/>
      <c r="F26" s="10"/>
      <c r="G26" s="11"/>
      <c r="H26" s="11"/>
      <c r="I26" s="11"/>
      <c r="J26" s="14"/>
      <c r="K26" s="13"/>
      <c r="L26" s="22" t="s">
        <v>13</v>
      </c>
      <c r="M26" s="23"/>
      <c r="N26" s="3"/>
    </row>
    <row r="27" spans="1:14" ht="51.75" customHeight="1" thickTop="1" x14ac:dyDescent="0.35">
      <c r="A27" s="7"/>
      <c r="B27" s="10"/>
      <c r="C27" s="11"/>
      <c r="D27" s="12"/>
      <c r="E27" s="8"/>
      <c r="F27" s="22" t="s">
        <v>6</v>
      </c>
      <c r="G27" s="75"/>
      <c r="H27" s="76"/>
      <c r="I27" s="77"/>
      <c r="J27" s="13"/>
      <c r="K27" s="13"/>
      <c r="L27" s="22" t="s">
        <v>14</v>
      </c>
      <c r="M27" s="23"/>
      <c r="N27" s="3"/>
    </row>
    <row r="28" spans="1:14" ht="51.75" customHeight="1" x14ac:dyDescent="0.35">
      <c r="A28" s="7"/>
      <c r="B28" s="15"/>
      <c r="C28" s="16"/>
      <c r="D28" s="13"/>
      <c r="E28" s="8"/>
      <c r="F28" s="22" t="s">
        <v>7</v>
      </c>
      <c r="G28" s="75"/>
      <c r="H28" s="76"/>
      <c r="I28" s="77"/>
      <c r="J28" s="34"/>
      <c r="K28" s="8"/>
      <c r="L28" s="22" t="s">
        <v>16</v>
      </c>
      <c r="M28" s="23"/>
      <c r="N28" s="3"/>
    </row>
    <row r="29" spans="1:14" ht="51.75" customHeight="1" x14ac:dyDescent="0.35">
      <c r="A29" s="7"/>
      <c r="B29" s="78"/>
      <c r="C29" s="37"/>
      <c r="D29" s="21"/>
      <c r="E29" s="8"/>
      <c r="F29" s="22" t="s">
        <v>8</v>
      </c>
      <c r="G29" s="75"/>
      <c r="H29" s="76"/>
      <c r="I29" s="77"/>
      <c r="J29" s="65"/>
      <c r="K29" s="8"/>
      <c r="L29" s="22" t="s">
        <v>17</v>
      </c>
      <c r="M29" s="23"/>
      <c r="N29" s="3"/>
    </row>
    <row r="30" spans="1:14" ht="51.75" customHeight="1" thickBot="1" x14ac:dyDescent="0.4">
      <c r="A30" s="7"/>
      <c r="B30" s="78"/>
      <c r="C30" s="37"/>
      <c r="D30" s="21"/>
      <c r="E30" s="8"/>
      <c r="F30" s="22" t="s">
        <v>9</v>
      </c>
      <c r="G30" s="75"/>
      <c r="H30" s="76"/>
      <c r="I30" s="77"/>
      <c r="J30" s="65"/>
      <c r="K30" s="8"/>
      <c r="L30" s="56" t="s">
        <v>28</v>
      </c>
      <c r="M30" s="36"/>
      <c r="N30" s="3"/>
    </row>
    <row r="31" spans="1:14" ht="51.75" customHeight="1" thickTop="1" x14ac:dyDescent="0.35">
      <c r="A31" s="7"/>
      <c r="B31" s="78"/>
      <c r="C31" s="37"/>
      <c r="D31" s="21"/>
      <c r="E31" s="8"/>
      <c r="F31" s="22" t="s">
        <v>10</v>
      </c>
      <c r="G31" s="75"/>
      <c r="H31" s="76"/>
      <c r="I31" s="77"/>
      <c r="J31" s="65"/>
      <c r="K31" s="8"/>
      <c r="N31" s="3"/>
    </row>
    <row r="32" spans="1:14" ht="51.75" customHeight="1" thickBot="1" x14ac:dyDescent="0.4">
      <c r="A32" s="7"/>
      <c r="B32" s="78"/>
      <c r="C32" s="37"/>
      <c r="D32" s="21"/>
      <c r="E32" s="8"/>
      <c r="F32" s="22" t="s">
        <v>11</v>
      </c>
      <c r="G32" s="79"/>
      <c r="H32" s="79"/>
      <c r="I32" s="80"/>
      <c r="J32" s="13"/>
      <c r="K32" s="8"/>
      <c r="N32" s="3"/>
    </row>
    <row r="33" spans="1:15" ht="51.75" customHeight="1" thickTop="1" thickBot="1" x14ac:dyDescent="0.4">
      <c r="A33" s="7"/>
      <c r="B33" s="22"/>
      <c r="C33" s="37"/>
      <c r="D33" s="21"/>
      <c r="E33" s="8"/>
      <c r="F33" s="35" t="s">
        <v>12</v>
      </c>
      <c r="G33" s="52"/>
      <c r="H33" s="52"/>
      <c r="I33" s="52"/>
      <c r="J33" s="33"/>
      <c r="K33" s="8"/>
      <c r="L33" s="10"/>
      <c r="M33" s="14"/>
      <c r="N33" s="3"/>
    </row>
    <row r="34" spans="1:15" ht="51.75" customHeight="1" thickTop="1" thickBot="1" x14ac:dyDescent="0.4">
      <c r="A34" s="7"/>
      <c r="B34" s="22"/>
      <c r="C34" s="37"/>
      <c r="D34" s="21"/>
      <c r="E34" s="8"/>
      <c r="K34" s="8"/>
      <c r="L34" s="15"/>
      <c r="M34" s="13"/>
      <c r="N34" s="3"/>
    </row>
    <row r="35" spans="1:15" ht="51" customHeight="1" thickTop="1" x14ac:dyDescent="0.35">
      <c r="A35" s="7"/>
      <c r="B35" s="22"/>
      <c r="C35" s="49"/>
      <c r="D35" s="13"/>
      <c r="E35" s="8"/>
      <c r="F35" s="10"/>
      <c r="G35" s="11"/>
      <c r="H35" s="11"/>
      <c r="I35" s="11"/>
      <c r="J35" s="12"/>
      <c r="K35" s="8"/>
      <c r="L35" s="22" t="s">
        <v>6</v>
      </c>
      <c r="M35" s="58"/>
      <c r="N35" s="3"/>
    </row>
    <row r="36" spans="1:15" ht="51" customHeight="1" thickBot="1" x14ac:dyDescent="0.4">
      <c r="A36" s="7"/>
      <c r="B36" s="35"/>
      <c r="C36" s="50"/>
      <c r="D36" s="33"/>
      <c r="E36" s="8"/>
      <c r="F36" s="22" t="s">
        <v>6</v>
      </c>
      <c r="G36" s="38"/>
      <c r="H36" s="39" t="s">
        <v>12</v>
      </c>
      <c r="I36" s="38"/>
      <c r="J36" s="47"/>
      <c r="K36" s="8"/>
      <c r="L36" s="51"/>
      <c r="M36" s="59"/>
      <c r="N36" s="3"/>
    </row>
    <row r="37" spans="1:15" ht="51.75" customHeight="1" thickTop="1" thickBot="1" x14ac:dyDescent="0.4">
      <c r="A37" s="7"/>
      <c r="B37" s="8"/>
      <c r="C37" s="8"/>
      <c r="D37" s="8"/>
      <c r="E37" s="8"/>
      <c r="F37" s="22" t="s">
        <v>7</v>
      </c>
      <c r="G37" s="41"/>
      <c r="H37" s="16" t="s">
        <v>13</v>
      </c>
      <c r="I37" s="38"/>
      <c r="J37" s="47"/>
      <c r="K37" s="8"/>
      <c r="L37" s="22" t="s">
        <v>7</v>
      </c>
      <c r="M37" s="58"/>
      <c r="N37" s="3"/>
    </row>
    <row r="38" spans="1:15" ht="51.75" customHeight="1" thickTop="1" thickBot="1" x14ac:dyDescent="0.4">
      <c r="A38" s="7"/>
      <c r="B38" s="10"/>
      <c r="C38" s="11"/>
      <c r="D38" s="14"/>
      <c r="E38" s="8"/>
      <c r="F38" s="22" t="s">
        <v>8</v>
      </c>
      <c r="G38" s="41"/>
      <c r="H38" s="42" t="s">
        <v>14</v>
      </c>
      <c r="I38" s="38"/>
      <c r="J38" s="13"/>
      <c r="K38" s="8"/>
      <c r="L38" s="22"/>
      <c r="M38" s="40"/>
      <c r="N38" s="3"/>
    </row>
    <row r="39" spans="1:15" ht="51.75" customHeight="1" thickBot="1" x14ac:dyDescent="0.4">
      <c r="A39" s="7"/>
      <c r="B39" s="15"/>
      <c r="C39" s="48"/>
      <c r="D39" s="13"/>
      <c r="E39" s="8"/>
      <c r="F39" s="22" t="s">
        <v>9</v>
      </c>
      <c r="G39" s="41"/>
      <c r="H39" s="42" t="s">
        <v>16</v>
      </c>
      <c r="I39" s="38"/>
      <c r="J39" s="13"/>
      <c r="K39" s="8"/>
      <c r="L39" s="15"/>
      <c r="M39" s="60" t="s">
        <v>15</v>
      </c>
      <c r="N39" s="3"/>
    </row>
    <row r="40" spans="1:15" ht="51.75" customHeight="1" thickBot="1" x14ac:dyDescent="0.4">
      <c r="A40" s="7"/>
      <c r="B40" s="22"/>
      <c r="C40" s="68"/>
      <c r="D40" s="69"/>
      <c r="E40" s="8"/>
      <c r="F40" s="22" t="s">
        <v>10</v>
      </c>
      <c r="G40" s="41"/>
      <c r="H40" s="42" t="s">
        <v>17</v>
      </c>
      <c r="I40" s="38"/>
      <c r="J40" s="40"/>
      <c r="K40" s="8"/>
      <c r="L40" s="15"/>
      <c r="M40" s="61"/>
      <c r="N40" s="3"/>
    </row>
    <row r="41" spans="1:15" ht="51.75" customHeight="1" thickBot="1" x14ac:dyDescent="0.4">
      <c r="A41" s="7"/>
      <c r="B41" s="15"/>
      <c r="C41" s="48"/>
      <c r="D41" s="65"/>
      <c r="E41" s="8"/>
      <c r="F41" s="22" t="s">
        <v>11</v>
      </c>
      <c r="G41" s="43"/>
      <c r="H41" s="42" t="s">
        <v>18</v>
      </c>
      <c r="I41" s="64"/>
      <c r="J41" s="40"/>
      <c r="K41" s="8"/>
      <c r="L41" s="15"/>
      <c r="M41" s="13"/>
      <c r="N41" s="3"/>
    </row>
    <row r="42" spans="1:15" ht="21.75" customHeight="1" thickBot="1" x14ac:dyDescent="0.4">
      <c r="A42" s="7"/>
      <c r="B42" s="35"/>
      <c r="C42" s="44"/>
      <c r="D42" s="45"/>
      <c r="E42" s="8"/>
      <c r="F42" s="57"/>
      <c r="G42" s="52"/>
      <c r="H42" s="52"/>
      <c r="I42" s="52"/>
      <c r="J42" s="53"/>
      <c r="K42" s="8"/>
      <c r="L42" s="31"/>
      <c r="M42" s="33"/>
      <c r="N42" s="51"/>
      <c r="O42" s="51"/>
    </row>
    <row r="43" spans="1:15" s="51" customFormat="1" ht="12" customHeight="1" thickTop="1" x14ac:dyDescent="0.35">
      <c r="A43" s="46"/>
    </row>
    <row r="44" spans="1:15" s="51" customFormat="1" ht="21" hidden="1" x14ac:dyDescent="0.35">
      <c r="A44" s="9"/>
    </row>
    <row r="45" spans="1:15" ht="0" hidden="1" customHeight="1" x14ac:dyDescent="0.35"/>
    <row r="46" spans="1:15" ht="0" hidden="1" customHeight="1" x14ac:dyDescent="0.35"/>
    <row r="47" spans="1:15" ht="0" hidden="1" customHeight="1" x14ac:dyDescent="0.35"/>
    <row r="48" spans="1:15" ht="0" hidden="1" customHeight="1" x14ac:dyDescent="0.35"/>
    <row r="49" ht="0" hidden="1" customHeight="1" x14ac:dyDescent="0.35"/>
    <row r="50" ht="0" hidden="1" customHeight="1" x14ac:dyDescent="0.35"/>
    <row r="51" ht="0" hidden="1" customHeight="1" x14ac:dyDescent="0.35"/>
    <row r="52" ht="0" hidden="1" customHeight="1" x14ac:dyDescent="0.35"/>
    <row r="53" ht="0" hidden="1" customHeight="1" x14ac:dyDescent="0.35"/>
    <row r="54" ht="0" hidden="1" customHeight="1" x14ac:dyDescent="0.35"/>
    <row r="55" ht="0" hidden="1" customHeight="1" x14ac:dyDescent="0.35"/>
    <row r="56" ht="0" hidden="1" customHeight="1" x14ac:dyDescent="0.35"/>
  </sheetData>
  <mergeCells count="23">
    <mergeCell ref="G20:I20"/>
    <mergeCell ref="A2:M2"/>
    <mergeCell ref="A4:C4"/>
    <mergeCell ref="D4:M4"/>
    <mergeCell ref="A6:C6"/>
    <mergeCell ref="D6:M6"/>
    <mergeCell ref="A8:C8"/>
    <mergeCell ref="D8:M8"/>
    <mergeCell ref="A10:C10"/>
    <mergeCell ref="D10:M10"/>
    <mergeCell ref="A12:C12"/>
    <mergeCell ref="D12:M12"/>
    <mergeCell ref="G19:I19"/>
    <mergeCell ref="B29:B32"/>
    <mergeCell ref="G29:I29"/>
    <mergeCell ref="G30:I30"/>
    <mergeCell ref="G31:I31"/>
    <mergeCell ref="G32:I32"/>
    <mergeCell ref="C40:D40"/>
    <mergeCell ref="G21:I21"/>
    <mergeCell ref="G22:I22"/>
    <mergeCell ref="G27:I27"/>
    <mergeCell ref="G28:I28"/>
  </mergeCells>
  <conditionalFormatting sqref="C19:C22 M39 M37 M35">
    <cfRule type="notContainsBlanks" dxfId="116" priority="13">
      <formula>LEN(TRIM(C19))&gt;0</formula>
    </cfRule>
  </conditionalFormatting>
  <conditionalFormatting sqref="C29">
    <cfRule type="notContainsBlanks" dxfId="115" priority="12">
      <formula>LEN(TRIM(C29))&gt;0</formula>
    </cfRule>
  </conditionalFormatting>
  <conditionalFormatting sqref="G37:G41 I36:I40">
    <cfRule type="notContainsBlanks" dxfId="114" priority="8">
      <formula>LEN(TRIM(G36))&gt;0</formula>
    </cfRule>
  </conditionalFormatting>
  <conditionalFormatting sqref="M19:M30">
    <cfRule type="notContainsBlanks" dxfId="113" priority="11">
      <formula>LEN(TRIM(M19))&gt;0</formula>
    </cfRule>
  </conditionalFormatting>
  <conditionalFormatting sqref="G19">
    <cfRule type="notContainsBlanks" dxfId="112" priority="10">
      <formula>LEN(TRIM(G19))&gt;0</formula>
    </cfRule>
  </conditionalFormatting>
  <conditionalFormatting sqref="C40">
    <cfRule type="notContainsBlanks" dxfId="111" priority="9">
      <formula>LEN(TRIM(C40))&gt;0</formula>
    </cfRule>
  </conditionalFormatting>
  <conditionalFormatting sqref="G36">
    <cfRule type="notContainsBlanks" dxfId="110" priority="7">
      <formula>LEN(TRIM(G36))&gt;0</formula>
    </cfRule>
  </conditionalFormatting>
  <conditionalFormatting sqref="G27">
    <cfRule type="notContainsBlanks" dxfId="109" priority="6">
      <formula>LEN(TRIM(G27))&gt;0</formula>
    </cfRule>
  </conditionalFormatting>
  <conditionalFormatting sqref="I41">
    <cfRule type="notContainsBlanks" dxfId="108" priority="4">
      <formula>LEN(TRIM(I41))&gt;0</formula>
    </cfRule>
  </conditionalFormatting>
  <conditionalFormatting sqref="G28:G32">
    <cfRule type="notContainsBlanks" dxfId="107" priority="3">
      <formula>LEN(TRIM(G28))&gt;0</formula>
    </cfRule>
  </conditionalFormatting>
  <conditionalFormatting sqref="C30:C36">
    <cfRule type="notContainsBlanks" dxfId="106" priority="5">
      <formula>LEN(TRIM(C30))&gt;0</formula>
    </cfRule>
  </conditionalFormatting>
  <conditionalFormatting sqref="G21">
    <cfRule type="notContainsBlanks" dxfId="105" priority="1">
      <formula>LEN(TRIM(G21))&gt;0</formula>
    </cfRule>
  </conditionalFormatting>
  <conditionalFormatting sqref="G20">
    <cfRule type="notContainsBlanks" dxfId="104" priority="2">
      <formula>LEN(TRIM(G20))&gt;0</formula>
    </cfRule>
  </conditionalFormatting>
  <dataValidations count="1">
    <dataValidation type="list" allowBlank="1" showInputMessage="1" showErrorMessage="1" sqref="D6:M6">
      <formula1>$P$2:$P$8</formula1>
    </dataValidation>
  </dataValidations>
  <pageMargins left="0.51181102362204722" right="0.51181102362204722" top="0.78740157480314965" bottom="0.78740157480314965" header="0.31496062992125984" footer="0.31496062992125984"/>
  <pageSetup paperSize="9" scale="34" orientation="landscape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39997558519241921"/>
    <pageSetUpPr fitToPage="1"/>
  </sheetPr>
  <dimension ref="A1:XFC56"/>
  <sheetViews>
    <sheetView showGridLines="0" zoomScale="50" zoomScaleNormal="50" zoomScalePageLayoutView="50" workbookViewId="0">
      <selection activeCell="D6" sqref="D6:M6"/>
    </sheetView>
  </sheetViews>
  <sheetFormatPr defaultColWidth="0" defaultRowHeight="0" customHeight="1" zeroHeight="1" x14ac:dyDescent="0.35"/>
  <cols>
    <col min="1" max="1" width="1.42578125" style="9" customWidth="1"/>
    <col min="2" max="2" width="4.28515625" style="9" customWidth="1"/>
    <col min="3" max="3" width="102.42578125" style="9" customWidth="1"/>
    <col min="4" max="4" width="3.140625" style="9" customWidth="1"/>
    <col min="5" max="5" width="5.7109375" style="9" customWidth="1"/>
    <col min="6" max="6" width="4.42578125" style="9" customWidth="1"/>
    <col min="7" max="7" width="65.42578125" style="9" customWidth="1"/>
    <col min="8" max="8" width="5" style="9" customWidth="1"/>
    <col min="9" max="9" width="64.42578125" style="9" customWidth="1"/>
    <col min="10" max="10" width="2.42578125" style="9" customWidth="1"/>
    <col min="11" max="11" width="6.140625" style="9" customWidth="1"/>
    <col min="12" max="12" width="6.7109375" style="9" customWidth="1"/>
    <col min="13" max="13" width="94.42578125" style="9" customWidth="1"/>
    <col min="14" max="15" width="6.140625" style="9" hidden="1" customWidth="1"/>
    <col min="16" max="16" width="38.140625" style="9" hidden="1" customWidth="1"/>
    <col min="17" max="54" width="0" style="9" hidden="1" customWidth="1"/>
    <col min="55" max="16383" width="6.140625" style="9" hidden="1"/>
    <col min="16384" max="16384" width="1.85546875" style="9" customWidth="1"/>
  </cols>
  <sheetData>
    <row r="1" spans="1:20" s="1" customFormat="1" ht="97.5" customHeight="1" x14ac:dyDescent="0.35"/>
    <row r="2" spans="1:20" s="2" customFormat="1" ht="22.5" customHeight="1" x14ac:dyDescent="0.25">
      <c r="A2" s="81" t="s">
        <v>0</v>
      </c>
      <c r="B2" s="81"/>
      <c r="C2" s="81"/>
      <c r="D2" s="81"/>
      <c r="E2" s="81"/>
      <c r="F2" s="81"/>
      <c r="G2" s="81"/>
      <c r="H2" s="81"/>
      <c r="I2" s="81"/>
      <c r="J2" s="81"/>
      <c r="K2" s="81"/>
      <c r="L2" s="81"/>
      <c r="M2" s="81"/>
      <c r="P2" s="55" t="s">
        <v>29</v>
      </c>
      <c r="Q2" s="55"/>
      <c r="R2" s="55" t="s">
        <v>1</v>
      </c>
      <c r="S2" s="55"/>
      <c r="T2" s="55"/>
    </row>
    <row r="3" spans="1:20" s="55" customFormat="1" ht="4.5" customHeight="1" x14ac:dyDescent="0.25"/>
    <row r="4" spans="1:20" s="55" customFormat="1" ht="22.5" customHeight="1" x14ac:dyDescent="0.25">
      <c r="A4" s="82" t="s">
        <v>25</v>
      </c>
      <c r="B4" s="82"/>
      <c r="C4" s="82"/>
      <c r="D4" s="83"/>
      <c r="E4" s="83"/>
      <c r="F4" s="83"/>
      <c r="G4" s="83"/>
      <c r="H4" s="83"/>
      <c r="I4" s="83"/>
      <c r="J4" s="83"/>
      <c r="K4" s="83"/>
      <c r="L4" s="83"/>
      <c r="M4" s="83"/>
      <c r="P4" s="55" t="s">
        <v>19</v>
      </c>
      <c r="R4" s="55" t="s">
        <v>3</v>
      </c>
    </row>
    <row r="5" spans="1:20" s="55" customFormat="1" ht="4.5" customHeight="1" x14ac:dyDescent="0.25">
      <c r="A5" s="2"/>
      <c r="B5" s="2"/>
      <c r="C5" s="2"/>
    </row>
    <row r="6" spans="1:20" s="55" customFormat="1" ht="22.5" customHeight="1" x14ac:dyDescent="0.25">
      <c r="A6" s="82" t="s">
        <v>20</v>
      </c>
      <c r="B6" s="82"/>
      <c r="C6" s="82"/>
      <c r="D6" s="83"/>
      <c r="E6" s="83"/>
      <c r="F6" s="83"/>
      <c r="G6" s="83"/>
      <c r="H6" s="83"/>
      <c r="I6" s="83"/>
      <c r="J6" s="83"/>
      <c r="K6" s="83"/>
      <c r="L6" s="83"/>
      <c r="M6" s="83"/>
      <c r="P6" s="55" t="s">
        <v>2</v>
      </c>
      <c r="R6" s="55" t="s">
        <v>22</v>
      </c>
    </row>
    <row r="7" spans="1:20" s="55" customFormat="1" ht="5.25" customHeight="1" x14ac:dyDescent="0.25">
      <c r="A7" s="2"/>
      <c r="B7" s="2"/>
      <c r="C7" s="2"/>
    </row>
    <row r="8" spans="1:20" s="55" customFormat="1" ht="22.5" customHeight="1" x14ac:dyDescent="0.25">
      <c r="A8" s="82" t="s">
        <v>23</v>
      </c>
      <c r="B8" s="82"/>
      <c r="C8" s="82"/>
      <c r="D8" s="84"/>
      <c r="E8" s="84"/>
      <c r="F8" s="84"/>
      <c r="G8" s="84"/>
      <c r="H8" s="84"/>
      <c r="I8" s="84"/>
      <c r="J8" s="84"/>
      <c r="K8" s="84"/>
      <c r="L8" s="84"/>
      <c r="M8" s="84"/>
      <c r="P8" s="55" t="s">
        <v>21</v>
      </c>
      <c r="R8" s="55" t="s">
        <v>24</v>
      </c>
    </row>
    <row r="9" spans="1:20" s="55" customFormat="1" ht="6" customHeight="1" x14ac:dyDescent="0.25">
      <c r="A9" s="2"/>
      <c r="B9" s="2"/>
      <c r="C9" s="2"/>
    </row>
    <row r="10" spans="1:20" s="55" customFormat="1" ht="22.5" customHeight="1" x14ac:dyDescent="0.25">
      <c r="A10" s="82" t="s">
        <v>26</v>
      </c>
      <c r="B10" s="82"/>
      <c r="C10" s="82"/>
      <c r="D10" s="83"/>
      <c r="E10" s="83"/>
      <c r="F10" s="83"/>
      <c r="G10" s="83"/>
      <c r="H10" s="83"/>
      <c r="I10" s="83"/>
      <c r="J10" s="83"/>
      <c r="K10" s="83"/>
      <c r="L10" s="83"/>
      <c r="M10" s="83"/>
      <c r="R10" s="55" t="s">
        <v>4</v>
      </c>
    </row>
    <row r="11" spans="1:20" s="55" customFormat="1" ht="5.25" customHeight="1" x14ac:dyDescent="0.25"/>
    <row r="12" spans="1:20" s="55" customFormat="1" ht="22.5" customHeight="1" x14ac:dyDescent="0.25">
      <c r="A12" s="82" t="s">
        <v>27</v>
      </c>
      <c r="B12" s="82"/>
      <c r="C12" s="82"/>
      <c r="D12" s="83"/>
      <c r="E12" s="83"/>
      <c r="F12" s="83"/>
      <c r="G12" s="83"/>
      <c r="H12" s="83"/>
      <c r="I12" s="83"/>
      <c r="J12" s="83"/>
      <c r="K12" s="83"/>
      <c r="L12" s="83"/>
      <c r="M12" s="83"/>
      <c r="P12" s="2"/>
      <c r="Q12" s="2"/>
      <c r="R12" s="2" t="s">
        <v>5</v>
      </c>
      <c r="S12" s="2"/>
      <c r="T12" s="2"/>
    </row>
    <row r="13" spans="1:20" s="4" customFormat="1" ht="4.5" customHeight="1" x14ac:dyDescent="0.35">
      <c r="A13" s="5"/>
      <c r="B13" s="5"/>
      <c r="C13" s="5"/>
      <c r="D13" s="6"/>
      <c r="E13" s="6"/>
      <c r="F13" s="6"/>
      <c r="G13" s="6"/>
      <c r="H13" s="6"/>
      <c r="I13" s="6"/>
      <c r="J13" s="6"/>
    </row>
    <row r="14" spans="1:20" s="4" customFormat="1" ht="4.5" customHeight="1" x14ac:dyDescent="0.35">
      <c r="B14" s="5"/>
      <c r="C14" s="5"/>
      <c r="D14" s="5"/>
      <c r="E14" s="6"/>
      <c r="F14" s="6"/>
      <c r="G14" s="6"/>
      <c r="H14" s="6"/>
      <c r="I14" s="6"/>
      <c r="J14" s="6"/>
      <c r="K14" s="6"/>
      <c r="N14" s="3"/>
    </row>
    <row r="15" spans="1:20" ht="9.9499999999999993" customHeight="1" x14ac:dyDescent="0.35">
      <c r="A15" s="7"/>
      <c r="B15" s="8"/>
      <c r="C15" s="8"/>
      <c r="D15" s="8"/>
      <c r="E15" s="8"/>
      <c r="F15" s="8"/>
      <c r="G15" s="8"/>
      <c r="H15" s="8"/>
      <c r="I15" s="8"/>
      <c r="J15" s="8"/>
      <c r="K15" s="8"/>
      <c r="L15" s="8"/>
      <c r="M15" s="8"/>
      <c r="N15" s="3"/>
    </row>
    <row r="16" spans="1:20" ht="9.9499999999999993" customHeight="1" thickBot="1" x14ac:dyDescent="0.4">
      <c r="A16" s="7"/>
      <c r="B16" s="8"/>
      <c r="C16" s="8"/>
      <c r="D16" s="8"/>
      <c r="E16" s="8"/>
      <c r="F16" s="8"/>
      <c r="G16" s="8"/>
      <c r="H16" s="8"/>
      <c r="I16" s="8"/>
      <c r="J16" s="8"/>
      <c r="K16" s="8"/>
      <c r="L16" s="8"/>
      <c r="M16" s="8"/>
      <c r="N16" s="3"/>
    </row>
    <row r="17" spans="1:14" ht="51.75" customHeight="1" thickTop="1" x14ac:dyDescent="0.35">
      <c r="A17" s="7"/>
      <c r="B17" s="10"/>
      <c r="C17" s="11"/>
      <c r="D17" s="12"/>
      <c r="E17" s="8"/>
      <c r="F17" s="10"/>
      <c r="G17" s="11"/>
      <c r="H17" s="11"/>
      <c r="I17" s="11"/>
      <c r="J17" s="12"/>
      <c r="K17" s="13"/>
      <c r="L17" s="10"/>
      <c r="M17" s="14"/>
      <c r="N17" s="3"/>
    </row>
    <row r="18" spans="1:14" ht="24.75" customHeight="1" x14ac:dyDescent="0.35">
      <c r="A18" s="7"/>
      <c r="B18" s="15"/>
      <c r="C18" s="16"/>
      <c r="D18" s="13"/>
      <c r="E18" s="8"/>
      <c r="F18" s="15"/>
      <c r="G18" s="16"/>
      <c r="H18" s="16"/>
      <c r="I18" s="16"/>
      <c r="J18" s="13"/>
      <c r="K18" s="13"/>
      <c r="L18" s="15"/>
      <c r="M18" s="13"/>
      <c r="N18" s="3"/>
    </row>
    <row r="19" spans="1:14" ht="51.75" customHeight="1" x14ac:dyDescent="0.35">
      <c r="A19" s="7"/>
      <c r="B19" s="17" t="s">
        <v>6</v>
      </c>
      <c r="C19" s="18"/>
      <c r="D19" s="19"/>
      <c r="E19" s="8"/>
      <c r="F19" s="54" t="s">
        <v>6</v>
      </c>
      <c r="G19" s="70"/>
      <c r="H19" s="71"/>
      <c r="I19" s="72"/>
      <c r="J19" s="21"/>
      <c r="K19" s="13"/>
      <c r="L19" s="22" t="s">
        <v>6</v>
      </c>
      <c r="M19" s="23"/>
      <c r="N19" s="3"/>
    </row>
    <row r="20" spans="1:14" ht="51.75" customHeight="1" x14ac:dyDescent="0.35">
      <c r="A20" s="7"/>
      <c r="B20" s="24" t="s">
        <v>7</v>
      </c>
      <c r="C20" s="18"/>
      <c r="D20" s="25"/>
      <c r="E20" s="8"/>
      <c r="F20" s="54" t="s">
        <v>7</v>
      </c>
      <c r="G20" s="70"/>
      <c r="H20" s="71"/>
      <c r="I20" s="72"/>
      <c r="J20" s="21"/>
      <c r="K20" s="13"/>
      <c r="L20" s="22" t="s">
        <v>7</v>
      </c>
      <c r="M20" s="23"/>
      <c r="N20" s="3"/>
    </row>
    <row r="21" spans="1:14" ht="51.75" customHeight="1" x14ac:dyDescent="0.35">
      <c r="A21" s="7"/>
      <c r="B21" s="24" t="s">
        <v>8</v>
      </c>
      <c r="C21" s="18"/>
      <c r="D21" s="25"/>
      <c r="E21" s="8"/>
      <c r="F21" s="54" t="s">
        <v>8</v>
      </c>
      <c r="G21" s="70"/>
      <c r="H21" s="71"/>
      <c r="I21" s="72"/>
      <c r="J21" s="21"/>
      <c r="K21" s="13"/>
      <c r="L21" s="22" t="s">
        <v>8</v>
      </c>
      <c r="M21" s="23"/>
      <c r="N21" s="3"/>
    </row>
    <row r="22" spans="1:14" ht="51.75" customHeight="1" x14ac:dyDescent="0.35">
      <c r="A22" s="7"/>
      <c r="B22" s="24" t="s">
        <v>9</v>
      </c>
      <c r="C22" s="18"/>
      <c r="D22" s="25"/>
      <c r="E22" s="8"/>
      <c r="F22" s="20" t="s">
        <v>9</v>
      </c>
      <c r="G22" s="73"/>
      <c r="H22" s="74"/>
      <c r="I22" s="74"/>
      <c r="J22" s="21"/>
      <c r="K22" s="13"/>
      <c r="L22" s="22" t="s">
        <v>9</v>
      </c>
      <c r="M22" s="23"/>
      <c r="N22" s="3"/>
    </row>
    <row r="23" spans="1:14" ht="51.75" customHeight="1" x14ac:dyDescent="0.35">
      <c r="A23" s="7"/>
      <c r="B23" s="28" t="s">
        <v>10</v>
      </c>
      <c r="C23" s="29"/>
      <c r="D23" s="30"/>
      <c r="E23" s="8"/>
      <c r="F23" s="20" t="s">
        <v>10</v>
      </c>
      <c r="G23" s="16"/>
      <c r="H23" s="16"/>
      <c r="I23" s="16"/>
      <c r="J23" s="21"/>
      <c r="K23" s="13"/>
      <c r="L23" s="22" t="s">
        <v>10</v>
      </c>
      <c r="M23" s="23"/>
      <c r="N23" s="3"/>
    </row>
    <row r="24" spans="1:14" ht="51.75" customHeight="1" thickBot="1" x14ac:dyDescent="0.4">
      <c r="A24" s="7"/>
      <c r="B24" s="15" t="s">
        <v>11</v>
      </c>
      <c r="C24" s="16"/>
      <c r="D24" s="13"/>
      <c r="E24" s="8"/>
      <c r="F24" s="26" t="s">
        <v>11</v>
      </c>
      <c r="G24" s="52"/>
      <c r="H24" s="52"/>
      <c r="I24" s="52"/>
      <c r="J24" s="27"/>
      <c r="K24" s="13"/>
      <c r="L24" s="22" t="s">
        <v>11</v>
      </c>
      <c r="M24" s="23"/>
      <c r="N24" s="3"/>
    </row>
    <row r="25" spans="1:14" ht="51.75" customHeight="1" thickTop="1" thickBot="1" x14ac:dyDescent="0.4">
      <c r="A25" s="7"/>
      <c r="B25" s="31" t="s">
        <v>12</v>
      </c>
      <c r="C25" s="32"/>
      <c r="D25" s="33"/>
      <c r="E25" s="8"/>
      <c r="K25" s="13"/>
      <c r="L25" s="22" t="s">
        <v>12</v>
      </c>
      <c r="M25" s="23"/>
      <c r="N25" s="3"/>
    </row>
    <row r="26" spans="1:14" ht="51.75" customHeight="1" thickTop="1" thickBot="1" x14ac:dyDescent="0.4">
      <c r="A26" s="7"/>
      <c r="B26" s="8"/>
      <c r="C26" s="8"/>
      <c r="D26" s="8"/>
      <c r="E26" s="8"/>
      <c r="F26" s="10"/>
      <c r="G26" s="11"/>
      <c r="H26" s="11"/>
      <c r="I26" s="11"/>
      <c r="J26" s="14"/>
      <c r="K26" s="13"/>
      <c r="L26" s="22" t="s">
        <v>13</v>
      </c>
      <c r="M26" s="23"/>
      <c r="N26" s="3"/>
    </row>
    <row r="27" spans="1:14" ht="51.75" customHeight="1" thickTop="1" x14ac:dyDescent="0.35">
      <c r="A27" s="7"/>
      <c r="B27" s="10"/>
      <c r="C27" s="11"/>
      <c r="D27" s="12"/>
      <c r="E27" s="8"/>
      <c r="F27" s="22" t="s">
        <v>6</v>
      </c>
      <c r="G27" s="75"/>
      <c r="H27" s="76"/>
      <c r="I27" s="77"/>
      <c r="J27" s="13"/>
      <c r="K27" s="13"/>
      <c r="L27" s="22" t="s">
        <v>14</v>
      </c>
      <c r="M27" s="23"/>
      <c r="N27" s="3"/>
    </row>
    <row r="28" spans="1:14" ht="51.75" customHeight="1" x14ac:dyDescent="0.35">
      <c r="A28" s="7"/>
      <c r="B28" s="15"/>
      <c r="C28" s="16"/>
      <c r="D28" s="13"/>
      <c r="E28" s="8"/>
      <c r="F28" s="22" t="s">
        <v>7</v>
      </c>
      <c r="G28" s="75"/>
      <c r="H28" s="76"/>
      <c r="I28" s="77"/>
      <c r="J28" s="34"/>
      <c r="K28" s="8"/>
      <c r="L28" s="22" t="s">
        <v>16</v>
      </c>
      <c r="M28" s="23"/>
      <c r="N28" s="3"/>
    </row>
    <row r="29" spans="1:14" ht="51.75" customHeight="1" x14ac:dyDescent="0.35">
      <c r="A29" s="7"/>
      <c r="B29" s="78"/>
      <c r="C29" s="37"/>
      <c r="D29" s="21"/>
      <c r="E29" s="8"/>
      <c r="F29" s="22" t="s">
        <v>8</v>
      </c>
      <c r="G29" s="75"/>
      <c r="H29" s="76"/>
      <c r="I29" s="77"/>
      <c r="J29" s="65"/>
      <c r="K29" s="8"/>
      <c r="L29" s="22" t="s">
        <v>17</v>
      </c>
      <c r="M29" s="23"/>
      <c r="N29" s="3"/>
    </row>
    <row r="30" spans="1:14" ht="51.75" customHeight="1" thickBot="1" x14ac:dyDescent="0.4">
      <c r="A30" s="7"/>
      <c r="B30" s="78"/>
      <c r="C30" s="37"/>
      <c r="D30" s="21"/>
      <c r="E30" s="8"/>
      <c r="F30" s="22" t="s">
        <v>9</v>
      </c>
      <c r="G30" s="75"/>
      <c r="H30" s="76"/>
      <c r="I30" s="77"/>
      <c r="J30" s="65"/>
      <c r="K30" s="8"/>
      <c r="L30" s="56" t="s">
        <v>28</v>
      </c>
      <c r="M30" s="36"/>
      <c r="N30" s="3"/>
    </row>
    <row r="31" spans="1:14" ht="51.75" customHeight="1" thickTop="1" x14ac:dyDescent="0.35">
      <c r="A31" s="7"/>
      <c r="B31" s="78"/>
      <c r="C31" s="37"/>
      <c r="D31" s="21"/>
      <c r="E31" s="8"/>
      <c r="F31" s="22" t="s">
        <v>10</v>
      </c>
      <c r="G31" s="75"/>
      <c r="H31" s="76"/>
      <c r="I31" s="77"/>
      <c r="J31" s="65"/>
      <c r="K31" s="8"/>
      <c r="N31" s="3"/>
    </row>
    <row r="32" spans="1:14" ht="51.75" customHeight="1" thickBot="1" x14ac:dyDescent="0.4">
      <c r="A32" s="7"/>
      <c r="B32" s="78"/>
      <c r="C32" s="37"/>
      <c r="D32" s="21"/>
      <c r="E32" s="8"/>
      <c r="F32" s="22" t="s">
        <v>11</v>
      </c>
      <c r="G32" s="79"/>
      <c r="H32" s="79"/>
      <c r="I32" s="80"/>
      <c r="J32" s="13"/>
      <c r="K32" s="8"/>
      <c r="N32" s="3"/>
    </row>
    <row r="33" spans="1:15" ht="51.75" customHeight="1" thickTop="1" thickBot="1" x14ac:dyDescent="0.4">
      <c r="A33" s="7"/>
      <c r="B33" s="22"/>
      <c r="C33" s="37"/>
      <c r="D33" s="21"/>
      <c r="E33" s="8"/>
      <c r="F33" s="35" t="s">
        <v>12</v>
      </c>
      <c r="G33" s="52"/>
      <c r="H33" s="52"/>
      <c r="I33" s="52"/>
      <c r="J33" s="33"/>
      <c r="K33" s="8"/>
      <c r="L33" s="10"/>
      <c r="M33" s="14"/>
      <c r="N33" s="3"/>
    </row>
    <row r="34" spans="1:15" ht="51.75" customHeight="1" thickTop="1" thickBot="1" x14ac:dyDescent="0.4">
      <c r="A34" s="7"/>
      <c r="B34" s="22"/>
      <c r="C34" s="37"/>
      <c r="D34" s="21"/>
      <c r="E34" s="8"/>
      <c r="K34" s="8"/>
      <c r="L34" s="15"/>
      <c r="M34" s="13"/>
      <c r="N34" s="3"/>
    </row>
    <row r="35" spans="1:15" ht="51" customHeight="1" thickTop="1" x14ac:dyDescent="0.35">
      <c r="A35" s="7"/>
      <c r="B35" s="22"/>
      <c r="C35" s="49"/>
      <c r="D35" s="13"/>
      <c r="E35" s="8"/>
      <c r="F35" s="10"/>
      <c r="G35" s="11"/>
      <c r="H35" s="11"/>
      <c r="I35" s="11"/>
      <c r="J35" s="12"/>
      <c r="K35" s="8"/>
      <c r="L35" s="22" t="s">
        <v>6</v>
      </c>
      <c r="M35" s="58"/>
      <c r="N35" s="3"/>
    </row>
    <row r="36" spans="1:15" ht="51" customHeight="1" thickBot="1" x14ac:dyDescent="0.4">
      <c r="A36" s="7"/>
      <c r="B36" s="35"/>
      <c r="C36" s="50"/>
      <c r="D36" s="33"/>
      <c r="E36" s="8"/>
      <c r="F36" s="22" t="s">
        <v>6</v>
      </c>
      <c r="G36" s="38"/>
      <c r="H36" s="39" t="s">
        <v>12</v>
      </c>
      <c r="I36" s="38"/>
      <c r="J36" s="47"/>
      <c r="K36" s="8"/>
      <c r="L36" s="51"/>
      <c r="M36" s="59"/>
      <c r="N36" s="3"/>
    </row>
    <row r="37" spans="1:15" ht="51.75" customHeight="1" thickTop="1" thickBot="1" x14ac:dyDescent="0.4">
      <c r="A37" s="7"/>
      <c r="B37" s="8"/>
      <c r="C37" s="8"/>
      <c r="D37" s="8"/>
      <c r="E37" s="8"/>
      <c r="F37" s="22" t="s">
        <v>7</v>
      </c>
      <c r="G37" s="41"/>
      <c r="H37" s="16" t="s">
        <v>13</v>
      </c>
      <c r="I37" s="38"/>
      <c r="J37" s="47"/>
      <c r="K37" s="8"/>
      <c r="L37" s="22" t="s">
        <v>7</v>
      </c>
      <c r="M37" s="58"/>
      <c r="N37" s="3"/>
    </row>
    <row r="38" spans="1:15" ht="51.75" customHeight="1" thickTop="1" thickBot="1" x14ac:dyDescent="0.4">
      <c r="A38" s="7"/>
      <c r="B38" s="10"/>
      <c r="C38" s="11"/>
      <c r="D38" s="14"/>
      <c r="E38" s="8"/>
      <c r="F38" s="22" t="s">
        <v>8</v>
      </c>
      <c r="G38" s="41"/>
      <c r="H38" s="42" t="s">
        <v>14</v>
      </c>
      <c r="I38" s="38"/>
      <c r="J38" s="13"/>
      <c r="K38" s="8"/>
      <c r="L38" s="22"/>
      <c r="M38" s="40"/>
      <c r="N38" s="3"/>
    </row>
    <row r="39" spans="1:15" ht="51.75" customHeight="1" thickBot="1" x14ac:dyDescent="0.4">
      <c r="A39" s="7"/>
      <c r="B39" s="15"/>
      <c r="C39" s="48"/>
      <c r="D39" s="13"/>
      <c r="E39" s="8"/>
      <c r="F39" s="22" t="s">
        <v>9</v>
      </c>
      <c r="G39" s="41"/>
      <c r="H39" s="42" t="s">
        <v>16</v>
      </c>
      <c r="I39" s="38"/>
      <c r="J39" s="13"/>
      <c r="K39" s="8"/>
      <c r="L39" s="15"/>
      <c r="M39" s="60" t="s">
        <v>15</v>
      </c>
      <c r="N39" s="3"/>
    </row>
    <row r="40" spans="1:15" ht="51.75" customHeight="1" thickBot="1" x14ac:dyDescent="0.4">
      <c r="A40" s="7"/>
      <c r="B40" s="22"/>
      <c r="C40" s="68"/>
      <c r="D40" s="69"/>
      <c r="E40" s="8"/>
      <c r="F40" s="22" t="s">
        <v>10</v>
      </c>
      <c r="G40" s="41"/>
      <c r="H40" s="42" t="s">
        <v>17</v>
      </c>
      <c r="I40" s="38"/>
      <c r="J40" s="40"/>
      <c r="K40" s="8"/>
      <c r="L40" s="15"/>
      <c r="M40" s="61"/>
      <c r="N40" s="3"/>
    </row>
    <row r="41" spans="1:15" ht="51.75" customHeight="1" thickBot="1" x14ac:dyDescent="0.4">
      <c r="A41" s="7"/>
      <c r="B41" s="15"/>
      <c r="C41" s="48"/>
      <c r="D41" s="65"/>
      <c r="E41" s="8"/>
      <c r="F41" s="22" t="s">
        <v>11</v>
      </c>
      <c r="G41" s="43"/>
      <c r="H41" s="42" t="s">
        <v>18</v>
      </c>
      <c r="I41" s="64"/>
      <c r="J41" s="40"/>
      <c r="K41" s="8"/>
      <c r="L41" s="15"/>
      <c r="M41" s="13"/>
      <c r="N41" s="3"/>
    </row>
    <row r="42" spans="1:15" ht="21.75" customHeight="1" thickBot="1" x14ac:dyDescent="0.4">
      <c r="A42" s="7"/>
      <c r="B42" s="35"/>
      <c r="C42" s="44"/>
      <c r="D42" s="45"/>
      <c r="E42" s="8"/>
      <c r="F42" s="57"/>
      <c r="G42" s="52"/>
      <c r="H42" s="52"/>
      <c r="I42" s="52"/>
      <c r="J42" s="53"/>
      <c r="K42" s="8"/>
      <c r="L42" s="31"/>
      <c r="M42" s="33"/>
      <c r="N42" s="51"/>
      <c r="O42" s="51"/>
    </row>
    <row r="43" spans="1:15" s="51" customFormat="1" ht="12" customHeight="1" thickTop="1" x14ac:dyDescent="0.35">
      <c r="A43" s="46"/>
    </row>
    <row r="44" spans="1:15" s="51" customFormat="1" ht="21" hidden="1" x14ac:dyDescent="0.35">
      <c r="A44" s="9"/>
    </row>
    <row r="45" spans="1:15" ht="0" hidden="1" customHeight="1" x14ac:dyDescent="0.35"/>
    <row r="46" spans="1:15" ht="0" hidden="1" customHeight="1" x14ac:dyDescent="0.35"/>
    <row r="47" spans="1:15" ht="0" hidden="1" customHeight="1" x14ac:dyDescent="0.35"/>
    <row r="48" spans="1:15" ht="0" hidden="1" customHeight="1" x14ac:dyDescent="0.35"/>
    <row r="49" ht="0" hidden="1" customHeight="1" x14ac:dyDescent="0.35"/>
    <row r="50" ht="0" hidden="1" customHeight="1" x14ac:dyDescent="0.35"/>
    <row r="51" ht="0" hidden="1" customHeight="1" x14ac:dyDescent="0.35"/>
    <row r="52" ht="0" hidden="1" customHeight="1" x14ac:dyDescent="0.35"/>
    <row r="53" ht="0" hidden="1" customHeight="1" x14ac:dyDescent="0.35"/>
    <row r="54" ht="0" hidden="1" customHeight="1" x14ac:dyDescent="0.35"/>
    <row r="55" ht="0" hidden="1" customHeight="1" x14ac:dyDescent="0.35"/>
    <row r="56" ht="0" hidden="1" customHeight="1" x14ac:dyDescent="0.35"/>
  </sheetData>
  <mergeCells count="23">
    <mergeCell ref="G20:I20"/>
    <mergeCell ref="A2:M2"/>
    <mergeCell ref="A4:C4"/>
    <mergeCell ref="D4:M4"/>
    <mergeCell ref="A6:C6"/>
    <mergeCell ref="D6:M6"/>
    <mergeCell ref="A8:C8"/>
    <mergeCell ref="D8:M8"/>
    <mergeCell ref="A10:C10"/>
    <mergeCell ref="D10:M10"/>
    <mergeCell ref="A12:C12"/>
    <mergeCell ref="D12:M12"/>
    <mergeCell ref="G19:I19"/>
    <mergeCell ref="B29:B32"/>
    <mergeCell ref="G29:I29"/>
    <mergeCell ref="G30:I30"/>
    <mergeCell ref="G31:I31"/>
    <mergeCell ref="G32:I32"/>
    <mergeCell ref="C40:D40"/>
    <mergeCell ref="G21:I21"/>
    <mergeCell ref="G22:I22"/>
    <mergeCell ref="G27:I27"/>
    <mergeCell ref="G28:I28"/>
  </mergeCells>
  <conditionalFormatting sqref="C19:C22 M39 M37 M35">
    <cfRule type="notContainsBlanks" dxfId="103" priority="13">
      <formula>LEN(TRIM(C19))&gt;0</formula>
    </cfRule>
  </conditionalFormatting>
  <conditionalFormatting sqref="C29">
    <cfRule type="notContainsBlanks" dxfId="102" priority="12">
      <formula>LEN(TRIM(C29))&gt;0</formula>
    </cfRule>
  </conditionalFormatting>
  <conditionalFormatting sqref="G37:G41 I36:I40">
    <cfRule type="notContainsBlanks" dxfId="101" priority="8">
      <formula>LEN(TRIM(G36))&gt;0</formula>
    </cfRule>
  </conditionalFormatting>
  <conditionalFormatting sqref="M19:M30">
    <cfRule type="notContainsBlanks" dxfId="100" priority="11">
      <formula>LEN(TRIM(M19))&gt;0</formula>
    </cfRule>
  </conditionalFormatting>
  <conditionalFormatting sqref="G19">
    <cfRule type="notContainsBlanks" dxfId="99" priority="10">
      <formula>LEN(TRIM(G19))&gt;0</formula>
    </cfRule>
  </conditionalFormatting>
  <conditionalFormatting sqref="C40">
    <cfRule type="notContainsBlanks" dxfId="98" priority="9">
      <formula>LEN(TRIM(C40))&gt;0</formula>
    </cfRule>
  </conditionalFormatting>
  <conditionalFormatting sqref="G36">
    <cfRule type="notContainsBlanks" dxfId="97" priority="7">
      <formula>LEN(TRIM(G36))&gt;0</formula>
    </cfRule>
  </conditionalFormatting>
  <conditionalFormatting sqref="G27">
    <cfRule type="notContainsBlanks" dxfId="96" priority="6">
      <formula>LEN(TRIM(G27))&gt;0</formula>
    </cfRule>
  </conditionalFormatting>
  <conditionalFormatting sqref="I41">
    <cfRule type="notContainsBlanks" dxfId="95" priority="4">
      <formula>LEN(TRIM(I41))&gt;0</formula>
    </cfRule>
  </conditionalFormatting>
  <conditionalFormatting sqref="G28:G32">
    <cfRule type="notContainsBlanks" dxfId="94" priority="3">
      <formula>LEN(TRIM(G28))&gt;0</formula>
    </cfRule>
  </conditionalFormatting>
  <conditionalFormatting sqref="C30:C36">
    <cfRule type="notContainsBlanks" dxfId="93" priority="5">
      <formula>LEN(TRIM(C30))&gt;0</formula>
    </cfRule>
  </conditionalFormatting>
  <conditionalFormatting sqref="G21">
    <cfRule type="notContainsBlanks" dxfId="92" priority="1">
      <formula>LEN(TRIM(G21))&gt;0</formula>
    </cfRule>
  </conditionalFormatting>
  <conditionalFormatting sqref="G20">
    <cfRule type="notContainsBlanks" dxfId="91" priority="2">
      <formula>LEN(TRIM(G20))&gt;0</formula>
    </cfRule>
  </conditionalFormatting>
  <dataValidations count="1">
    <dataValidation type="list" allowBlank="1" showInputMessage="1" showErrorMessage="1" sqref="D6:M6">
      <formula1>$P$2:$P$8</formula1>
    </dataValidation>
  </dataValidations>
  <pageMargins left="0.51181102362204722" right="0.51181102362204722" top="0.78740157480314965" bottom="0.78740157480314965" header="0.31496062992125984" footer="0.31496062992125984"/>
  <pageSetup paperSize="9" scale="34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16</vt:i4>
      </vt:variant>
    </vt:vector>
  </HeadingPairs>
  <TitlesOfParts>
    <vt:vector size="16" baseType="lpstr">
      <vt:lpstr>PGA</vt:lpstr>
      <vt:lpstr>PGA (1)</vt:lpstr>
      <vt:lpstr>PGA (2)</vt:lpstr>
      <vt:lpstr>PGA (3)</vt:lpstr>
      <vt:lpstr>PGA (4)</vt:lpstr>
      <vt:lpstr>PGA (5)</vt:lpstr>
      <vt:lpstr>PGA (6)</vt:lpstr>
      <vt:lpstr>PGA (7)</vt:lpstr>
      <vt:lpstr>PGA (8)</vt:lpstr>
      <vt:lpstr>PGA (9)</vt:lpstr>
      <vt:lpstr>PGA (10)</vt:lpstr>
      <vt:lpstr>PGA (11)</vt:lpstr>
      <vt:lpstr>PGA (12)</vt:lpstr>
      <vt:lpstr>PGA (13)</vt:lpstr>
      <vt:lpstr>PGA (14)</vt:lpstr>
      <vt:lpstr>PGA (15)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USER</cp:lastModifiedBy>
  <dcterms:created xsi:type="dcterms:W3CDTF">2017-07-05T16:53:26Z</dcterms:created>
  <dcterms:modified xsi:type="dcterms:W3CDTF">2017-08-01T21:49:31Z</dcterms:modified>
</cp:coreProperties>
</file>